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H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</colItems>
  <dataFields count="13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H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</colItems>
  <dataFields count="13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1">
      <filters>
        <filter val="Austria"/>
        <filter val="Belgium"/>
        <filter val="France"/>
        <filter val="Germany"/>
        <filter val="Italy"/>
        <filter val="Japan"/>
        <filter val="Korea, South"/>
        <filter val="Netherlands"/>
        <filter val="Singapore"/>
        <filter val="Spain"/>
        <filter val="Sweden"/>
        <filter val="Switzerland"/>
        <filter val="Taiwan*"/>
      </filters>
    </filterColumn>
  </autoFilter>
  <sortState xmlns:xlrd2="http://schemas.microsoft.com/office/spreadsheetml/2017/richdata2" ref="B154:M253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4">
      <calculatedColumnFormula>INDEX(_Inf_Data,MATCH($C13,_Inf_Country,0),MATCH($C$4,_Inf_Day,0))*$D$11</calculatedColumnFormula>
    </tableColumn>
    <tableColumn id="3" xr3:uid="{A664A9DA-2356-4F32-9794-019F77BCC1C4}" name="Deaths" dataDxfId="33">
      <calculatedColumnFormula>INDEX(_Death_Data,MATCH($C13,_Death_Country,0),MATCH($C$4,_Death_Day,0))*$E$11</calculatedColumnFormula>
    </tableColumn>
    <tableColumn id="4" xr3:uid="{2CC6C6E2-4D32-4148-A186-26A58F0F0A92}" name="Death/Inf" dataDxfId="32" dataCellStyle="Prozent">
      <calculatedColumnFormula>E13/D13*$F$11</calculatedColumnFormula>
    </tableColumn>
    <tableColumn id="5" xr3:uid="{FD275E6E-B4B0-4923-9D5B-412E4AF7FADD}" name="Population" dataDxfId="31" dataCellStyle="Komma">
      <calculatedColumnFormula>VLOOKUP(C13,Countries!$D$5:$F$250,2,FALSE)</calculatedColumnFormula>
    </tableColumn>
    <tableColumn id="6" xr3:uid="{E89D9F5A-48B6-45D0-B900-FCFF1784B47F}" name="Infections/100000" dataDxfId="30">
      <calculatedColumnFormula>D13*100000/$G13*$H$11</calculatedColumnFormula>
    </tableColumn>
    <tableColumn id="7" xr3:uid="{026FDA3C-FFEC-4D06-B70E-93676D4F715F}" name="Death/100000" dataDxfId="29">
      <calculatedColumnFormula>E13*100000/$G13*$I$11</calculatedColumnFormula>
    </tableColumn>
    <tableColumn id="8" xr3:uid="{40C0EBDB-89C2-45A4-A688-09261C497959}" name="Inf last 7 days" dataDxfId="2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24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22"/>
    <tableColumn id="1" xr3:uid="{A9F31C28-347E-49F3-A4F4-68833170157A}" name="Country"/>
    <tableColumn id="2" xr3:uid="{B269525B-B1A2-4AA9-8987-0FC0A3AB597F}" name="Population" dataDxfId="21" dataCellStyle="Komma">
      <calculatedColumnFormula>VLOOKUP(C9,Countries!$D$5:$F$250,2,FALSE)</calculatedColumnFormula>
    </tableColumn>
    <tableColumn id="3" xr3:uid="{EEE5EA5E-D0DA-4F87-9815-42DBBAEFA703}" name="Cum -1" dataDxfId="2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1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26" Type="http://schemas.openxmlformats.org/officeDocument/2006/relationships/ctrlProp" Target="../ctrlProps/ctrlProp27.xml"/><Relationship Id="rId39" Type="http://schemas.openxmlformats.org/officeDocument/2006/relationships/ctrlProp" Target="../ctrlProps/ctrlProp40.xml"/><Relationship Id="rId21" Type="http://schemas.openxmlformats.org/officeDocument/2006/relationships/ctrlProp" Target="../ctrlProps/ctrlProp22.xml"/><Relationship Id="rId34" Type="http://schemas.openxmlformats.org/officeDocument/2006/relationships/ctrlProp" Target="../ctrlProps/ctrlProp35.xml"/><Relationship Id="rId42" Type="http://schemas.openxmlformats.org/officeDocument/2006/relationships/ctrlProp" Target="../ctrlProps/ctrlProp43.xml"/><Relationship Id="rId47" Type="http://schemas.openxmlformats.org/officeDocument/2006/relationships/ctrlProp" Target="../ctrlProps/ctrlProp48.xml"/><Relationship Id="rId50" Type="http://schemas.openxmlformats.org/officeDocument/2006/relationships/ctrlProp" Target="../ctrlProps/ctrlProp51.xml"/><Relationship Id="rId55" Type="http://schemas.openxmlformats.org/officeDocument/2006/relationships/ctrlProp" Target="../ctrlProps/ctrlProp56.xml"/><Relationship Id="rId63" Type="http://schemas.openxmlformats.org/officeDocument/2006/relationships/ctrlProp" Target="../ctrlProps/ctrlProp64.xml"/><Relationship Id="rId68" Type="http://schemas.openxmlformats.org/officeDocument/2006/relationships/ctrlProp" Target="../ctrlProps/ctrlProp69.xml"/><Relationship Id="rId76" Type="http://schemas.openxmlformats.org/officeDocument/2006/relationships/ctrlProp" Target="../ctrlProps/ctrlProp77.xml"/><Relationship Id="rId84" Type="http://schemas.openxmlformats.org/officeDocument/2006/relationships/ctrlProp" Target="../ctrlProps/ctrlProp85.xml"/><Relationship Id="rId7" Type="http://schemas.openxmlformats.org/officeDocument/2006/relationships/ctrlProp" Target="../ctrlProps/ctrlProp8.xml"/><Relationship Id="rId71" Type="http://schemas.openxmlformats.org/officeDocument/2006/relationships/ctrlProp" Target="../ctrlProps/ctrlProp72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9" Type="http://schemas.openxmlformats.org/officeDocument/2006/relationships/ctrlProp" Target="../ctrlProps/ctrlProp30.xml"/><Relationship Id="rId11" Type="http://schemas.openxmlformats.org/officeDocument/2006/relationships/ctrlProp" Target="../ctrlProps/ctrlProp12.xml"/><Relationship Id="rId24" Type="http://schemas.openxmlformats.org/officeDocument/2006/relationships/ctrlProp" Target="../ctrlProps/ctrlProp25.xml"/><Relationship Id="rId32" Type="http://schemas.openxmlformats.org/officeDocument/2006/relationships/ctrlProp" Target="../ctrlProps/ctrlProp33.xml"/><Relationship Id="rId37" Type="http://schemas.openxmlformats.org/officeDocument/2006/relationships/ctrlProp" Target="../ctrlProps/ctrlProp38.xml"/><Relationship Id="rId40" Type="http://schemas.openxmlformats.org/officeDocument/2006/relationships/ctrlProp" Target="../ctrlProps/ctrlProp41.xml"/><Relationship Id="rId45" Type="http://schemas.openxmlformats.org/officeDocument/2006/relationships/ctrlProp" Target="../ctrlProps/ctrlProp46.xml"/><Relationship Id="rId53" Type="http://schemas.openxmlformats.org/officeDocument/2006/relationships/ctrlProp" Target="../ctrlProps/ctrlProp54.xml"/><Relationship Id="rId58" Type="http://schemas.openxmlformats.org/officeDocument/2006/relationships/ctrlProp" Target="../ctrlProps/ctrlProp59.xml"/><Relationship Id="rId66" Type="http://schemas.openxmlformats.org/officeDocument/2006/relationships/ctrlProp" Target="../ctrlProps/ctrlProp67.xml"/><Relationship Id="rId74" Type="http://schemas.openxmlformats.org/officeDocument/2006/relationships/ctrlProp" Target="../ctrlProps/ctrlProp75.xml"/><Relationship Id="rId79" Type="http://schemas.openxmlformats.org/officeDocument/2006/relationships/ctrlProp" Target="../ctrlProps/ctrlProp80.xml"/><Relationship Id="rId87" Type="http://schemas.openxmlformats.org/officeDocument/2006/relationships/ctrlProp" Target="../ctrlProps/ctrlProp88.xml"/><Relationship Id="rId5" Type="http://schemas.openxmlformats.org/officeDocument/2006/relationships/ctrlProp" Target="../ctrlProps/ctrlProp6.xml"/><Relationship Id="rId61" Type="http://schemas.openxmlformats.org/officeDocument/2006/relationships/ctrlProp" Target="../ctrlProps/ctrlProp62.xml"/><Relationship Id="rId82" Type="http://schemas.openxmlformats.org/officeDocument/2006/relationships/ctrlProp" Target="../ctrlProps/ctrlProp83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Relationship Id="rId27" Type="http://schemas.openxmlformats.org/officeDocument/2006/relationships/ctrlProp" Target="../ctrlProps/ctrlProp28.xml"/><Relationship Id="rId30" Type="http://schemas.openxmlformats.org/officeDocument/2006/relationships/ctrlProp" Target="../ctrlProps/ctrlProp31.xml"/><Relationship Id="rId35" Type="http://schemas.openxmlformats.org/officeDocument/2006/relationships/ctrlProp" Target="../ctrlProps/ctrlProp36.xml"/><Relationship Id="rId43" Type="http://schemas.openxmlformats.org/officeDocument/2006/relationships/ctrlProp" Target="../ctrlProps/ctrlProp44.xml"/><Relationship Id="rId48" Type="http://schemas.openxmlformats.org/officeDocument/2006/relationships/ctrlProp" Target="../ctrlProps/ctrlProp49.xml"/><Relationship Id="rId56" Type="http://schemas.openxmlformats.org/officeDocument/2006/relationships/ctrlProp" Target="../ctrlProps/ctrlProp57.xml"/><Relationship Id="rId64" Type="http://schemas.openxmlformats.org/officeDocument/2006/relationships/ctrlProp" Target="../ctrlProps/ctrlProp65.xml"/><Relationship Id="rId69" Type="http://schemas.openxmlformats.org/officeDocument/2006/relationships/ctrlProp" Target="../ctrlProps/ctrlProp70.xml"/><Relationship Id="rId77" Type="http://schemas.openxmlformats.org/officeDocument/2006/relationships/ctrlProp" Target="../ctrlProps/ctrlProp78.xml"/><Relationship Id="rId8" Type="http://schemas.openxmlformats.org/officeDocument/2006/relationships/ctrlProp" Target="../ctrlProps/ctrlProp9.xml"/><Relationship Id="rId51" Type="http://schemas.openxmlformats.org/officeDocument/2006/relationships/ctrlProp" Target="../ctrlProps/ctrlProp52.xml"/><Relationship Id="rId72" Type="http://schemas.openxmlformats.org/officeDocument/2006/relationships/ctrlProp" Target="../ctrlProps/ctrlProp73.xml"/><Relationship Id="rId80" Type="http://schemas.openxmlformats.org/officeDocument/2006/relationships/ctrlProp" Target="../ctrlProps/ctrlProp81.xml"/><Relationship Id="rId85" Type="http://schemas.openxmlformats.org/officeDocument/2006/relationships/ctrlProp" Target="../ctrlProps/ctrlProp86.xml"/><Relationship Id="rId3" Type="http://schemas.openxmlformats.org/officeDocument/2006/relationships/ctrlProp" Target="../ctrlProps/ctrlProp4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5" Type="http://schemas.openxmlformats.org/officeDocument/2006/relationships/ctrlProp" Target="../ctrlProps/ctrlProp26.xml"/><Relationship Id="rId33" Type="http://schemas.openxmlformats.org/officeDocument/2006/relationships/ctrlProp" Target="../ctrlProps/ctrlProp34.xml"/><Relationship Id="rId38" Type="http://schemas.openxmlformats.org/officeDocument/2006/relationships/ctrlProp" Target="../ctrlProps/ctrlProp39.xml"/><Relationship Id="rId46" Type="http://schemas.openxmlformats.org/officeDocument/2006/relationships/ctrlProp" Target="../ctrlProps/ctrlProp47.xml"/><Relationship Id="rId59" Type="http://schemas.openxmlformats.org/officeDocument/2006/relationships/ctrlProp" Target="../ctrlProps/ctrlProp60.xml"/><Relationship Id="rId67" Type="http://schemas.openxmlformats.org/officeDocument/2006/relationships/ctrlProp" Target="../ctrlProps/ctrlProp68.xml"/><Relationship Id="rId20" Type="http://schemas.openxmlformats.org/officeDocument/2006/relationships/ctrlProp" Target="../ctrlProps/ctrlProp21.xml"/><Relationship Id="rId41" Type="http://schemas.openxmlformats.org/officeDocument/2006/relationships/ctrlProp" Target="../ctrlProps/ctrlProp42.xml"/><Relationship Id="rId54" Type="http://schemas.openxmlformats.org/officeDocument/2006/relationships/ctrlProp" Target="../ctrlProps/ctrlProp55.xml"/><Relationship Id="rId62" Type="http://schemas.openxmlformats.org/officeDocument/2006/relationships/ctrlProp" Target="../ctrlProps/ctrlProp63.xml"/><Relationship Id="rId70" Type="http://schemas.openxmlformats.org/officeDocument/2006/relationships/ctrlProp" Target="../ctrlProps/ctrlProp71.xml"/><Relationship Id="rId75" Type="http://schemas.openxmlformats.org/officeDocument/2006/relationships/ctrlProp" Target="../ctrlProps/ctrlProp76.xml"/><Relationship Id="rId83" Type="http://schemas.openxmlformats.org/officeDocument/2006/relationships/ctrlProp" Target="../ctrlProps/ctrlProp84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28" Type="http://schemas.openxmlformats.org/officeDocument/2006/relationships/ctrlProp" Target="../ctrlProps/ctrlProp29.xml"/><Relationship Id="rId36" Type="http://schemas.openxmlformats.org/officeDocument/2006/relationships/ctrlProp" Target="../ctrlProps/ctrlProp37.xml"/><Relationship Id="rId49" Type="http://schemas.openxmlformats.org/officeDocument/2006/relationships/ctrlProp" Target="../ctrlProps/ctrlProp50.xml"/><Relationship Id="rId57" Type="http://schemas.openxmlformats.org/officeDocument/2006/relationships/ctrlProp" Target="../ctrlProps/ctrlProp58.xml"/><Relationship Id="rId10" Type="http://schemas.openxmlformats.org/officeDocument/2006/relationships/ctrlProp" Target="../ctrlProps/ctrlProp11.xml"/><Relationship Id="rId31" Type="http://schemas.openxmlformats.org/officeDocument/2006/relationships/ctrlProp" Target="../ctrlProps/ctrlProp32.xml"/><Relationship Id="rId44" Type="http://schemas.openxmlformats.org/officeDocument/2006/relationships/ctrlProp" Target="../ctrlProps/ctrlProp45.xml"/><Relationship Id="rId52" Type="http://schemas.openxmlformats.org/officeDocument/2006/relationships/ctrlProp" Target="../ctrlProps/ctrlProp53.xml"/><Relationship Id="rId60" Type="http://schemas.openxmlformats.org/officeDocument/2006/relationships/ctrlProp" Target="../ctrlProps/ctrlProp61.xml"/><Relationship Id="rId65" Type="http://schemas.openxmlformats.org/officeDocument/2006/relationships/ctrlProp" Target="../ctrlProps/ctrlProp66.xml"/><Relationship Id="rId73" Type="http://schemas.openxmlformats.org/officeDocument/2006/relationships/ctrlProp" Target="../ctrlProps/ctrlProp74.xml"/><Relationship Id="rId78" Type="http://schemas.openxmlformats.org/officeDocument/2006/relationships/ctrlProp" Target="../ctrlProps/ctrlProp79.xml"/><Relationship Id="rId81" Type="http://schemas.openxmlformats.org/officeDocument/2006/relationships/ctrlProp" Target="../ctrlProps/ctrlProp82.xml"/><Relationship Id="rId86" Type="http://schemas.openxmlformats.org/officeDocument/2006/relationships/ctrlProp" Target="../ctrlProps/ctrlProp87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4.xml"/><Relationship Id="rId13" Type="http://schemas.openxmlformats.org/officeDocument/2006/relationships/ctrlProp" Target="../ctrlProps/ctrlProp99.xml"/><Relationship Id="rId18" Type="http://schemas.openxmlformats.org/officeDocument/2006/relationships/ctrlProp" Target="../ctrlProps/ctrlProp104.xml"/><Relationship Id="rId3" Type="http://schemas.openxmlformats.org/officeDocument/2006/relationships/ctrlProp" Target="../ctrlProps/ctrlProp89.xml"/><Relationship Id="rId21" Type="http://schemas.openxmlformats.org/officeDocument/2006/relationships/ctrlProp" Target="../ctrlProps/ctrlProp107.xml"/><Relationship Id="rId7" Type="http://schemas.openxmlformats.org/officeDocument/2006/relationships/ctrlProp" Target="../ctrlProps/ctrlProp93.xml"/><Relationship Id="rId12" Type="http://schemas.openxmlformats.org/officeDocument/2006/relationships/ctrlProp" Target="../ctrlProps/ctrlProp98.xml"/><Relationship Id="rId17" Type="http://schemas.openxmlformats.org/officeDocument/2006/relationships/ctrlProp" Target="../ctrlProps/ctrlProp10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02.xml"/><Relationship Id="rId20" Type="http://schemas.openxmlformats.org/officeDocument/2006/relationships/ctrlProp" Target="../ctrlProps/ctrlProp106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92.xml"/><Relationship Id="rId11" Type="http://schemas.openxmlformats.org/officeDocument/2006/relationships/ctrlProp" Target="../ctrlProps/ctrlProp97.xml"/><Relationship Id="rId5" Type="http://schemas.openxmlformats.org/officeDocument/2006/relationships/ctrlProp" Target="../ctrlProps/ctrlProp91.xml"/><Relationship Id="rId15" Type="http://schemas.openxmlformats.org/officeDocument/2006/relationships/ctrlProp" Target="../ctrlProps/ctrlProp101.xml"/><Relationship Id="rId23" Type="http://schemas.openxmlformats.org/officeDocument/2006/relationships/ctrlProp" Target="../ctrlProps/ctrlProp109.xml"/><Relationship Id="rId10" Type="http://schemas.openxmlformats.org/officeDocument/2006/relationships/ctrlProp" Target="../ctrlProps/ctrlProp96.xml"/><Relationship Id="rId19" Type="http://schemas.openxmlformats.org/officeDocument/2006/relationships/ctrlProp" Target="../ctrlProps/ctrlProp105.xml"/><Relationship Id="rId4" Type="http://schemas.openxmlformats.org/officeDocument/2006/relationships/ctrlProp" Target="../ctrlProps/ctrlProp90.xml"/><Relationship Id="rId9" Type="http://schemas.openxmlformats.org/officeDocument/2006/relationships/ctrlProp" Target="../ctrlProps/ctrlProp95.xml"/><Relationship Id="rId14" Type="http://schemas.openxmlformats.org/officeDocument/2006/relationships/ctrlProp" Target="../ctrlProps/ctrlProp100.xml"/><Relationship Id="rId22" Type="http://schemas.openxmlformats.org/officeDocument/2006/relationships/ctrlProp" Target="../ctrlProps/ctrlProp10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5.xml"/><Relationship Id="rId13" Type="http://schemas.openxmlformats.org/officeDocument/2006/relationships/ctrlProp" Target="../ctrlProps/ctrlProp120.xml"/><Relationship Id="rId3" Type="http://schemas.openxmlformats.org/officeDocument/2006/relationships/ctrlProp" Target="../ctrlProps/ctrlProp110.xml"/><Relationship Id="rId7" Type="http://schemas.openxmlformats.org/officeDocument/2006/relationships/ctrlProp" Target="../ctrlProps/ctrlProp114.xml"/><Relationship Id="rId12" Type="http://schemas.openxmlformats.org/officeDocument/2006/relationships/ctrlProp" Target="../ctrlProps/ctrlProp119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123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113.xml"/><Relationship Id="rId11" Type="http://schemas.openxmlformats.org/officeDocument/2006/relationships/ctrlProp" Target="../ctrlProps/ctrlProp118.xml"/><Relationship Id="rId5" Type="http://schemas.openxmlformats.org/officeDocument/2006/relationships/ctrlProp" Target="../ctrlProps/ctrlProp112.xml"/><Relationship Id="rId15" Type="http://schemas.openxmlformats.org/officeDocument/2006/relationships/ctrlProp" Target="../ctrlProps/ctrlProp122.xml"/><Relationship Id="rId10" Type="http://schemas.openxmlformats.org/officeDocument/2006/relationships/ctrlProp" Target="../ctrlProps/ctrlProp117.xml"/><Relationship Id="rId4" Type="http://schemas.openxmlformats.org/officeDocument/2006/relationships/ctrlProp" Target="../ctrlProps/ctrlProp111.xml"/><Relationship Id="rId9" Type="http://schemas.openxmlformats.org/officeDocument/2006/relationships/ctrlProp" Target="../ctrlProps/ctrlProp116.xml"/><Relationship Id="rId14" Type="http://schemas.openxmlformats.org/officeDocument/2006/relationships/ctrlProp" Target="../ctrlProps/ctrlProp12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1" sqref="C1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8</v>
      </c>
      <c r="C4" s="41">
        <f>C1+C3</f>
        <v>4398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5" t="s">
        <v>587</v>
      </c>
      <c r="B5" s="16" t="str">
        <f>INDEX(Countries!$D$5:$D$255,B6)</f>
        <v>Europe</v>
      </c>
      <c r="C5" s="16" t="str">
        <f>INDEX(Countries!$D$5:$D$255,C6)</f>
        <v>Asi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6"/>
      <c r="B6" s="77">
        <v>2</v>
      </c>
      <c r="C6" s="77">
        <v>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2261363</v>
      </c>
      <c r="C7" s="25">
        <f>HLOOKUP($C$1+$C$3,AA_Infection_2,2,FALSE)</f>
        <v>113627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83531</v>
      </c>
      <c r="C8" s="26">
        <f>HLOOKUP($C$1+$C$3,AA_Deaths_2,2,FALSE)</f>
        <v>29385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Europe</v>
      </c>
      <c r="S8" t="str">
        <f>$B$5</f>
        <v>Europe</v>
      </c>
      <c r="T8" s="58">
        <f>SUM(AP72:AV72)/7</f>
        <v>4.450940809171159E-2</v>
      </c>
    </row>
    <row r="9" spans="1:140" ht="14.45" customHeight="1" x14ac:dyDescent="0.25">
      <c r="A9" s="46" t="s">
        <v>265</v>
      </c>
      <c r="B9" s="27">
        <f>B8/B7</f>
        <v>8.1159460024772673E-2</v>
      </c>
      <c r="C9" s="27">
        <f>C8/C7</f>
        <v>2.586079438446293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Asia</v>
      </c>
      <c r="S10" t="str">
        <f>$C$5</f>
        <v>Asia</v>
      </c>
      <c r="T10" s="58">
        <f>SUM(AP113:AV113)/7</f>
        <v>6.8011969045553719E-2</v>
      </c>
    </row>
    <row r="11" spans="1:140" ht="14.45" customHeight="1" x14ac:dyDescent="0.25">
      <c r="A11" s="46" t="s">
        <v>520</v>
      </c>
      <c r="B11" s="26">
        <f>VLOOKUP(B5,Countries!$D$5:$F$251,3,FALSE)</f>
        <v>694000000</v>
      </c>
      <c r="C11" s="26">
        <f>VLOOKUP(C5,Countries!$D$5:$F$251,3,FALSE)</f>
        <v>45450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25.8448126801153</v>
      </c>
      <c r="C12" s="26">
        <f>C7*100000/C$11</f>
        <v>25.00057205720571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Europe</v>
      </c>
      <c r="T12" s="55">
        <f>AV68</f>
        <v>516727</v>
      </c>
    </row>
    <row r="13" spans="1:140" ht="14.45" customHeight="1" x14ac:dyDescent="0.25">
      <c r="A13" s="46" t="s">
        <v>522</v>
      </c>
      <c r="B13" s="26">
        <f>B8*100000/B$11</f>
        <v>26.445389048991355</v>
      </c>
      <c r="C13" s="26">
        <f>C8*100000/C$11</f>
        <v>0.64653465346534655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Asia</v>
      </c>
      <c r="T13" s="55">
        <f>AV109</f>
        <v>147391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17600.142857142859</v>
      </c>
      <c r="C15" s="26">
        <f>HLOOKUP($C$1+$C$3,AA_Infection_2,4,FALSE)</f>
        <v>29662.428571428572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Europe</v>
      </c>
      <c r="T15" s="55">
        <f>T12/($C$2+7)</f>
        <v>19138.037037037036</v>
      </c>
    </row>
    <row r="16" spans="1:140" x14ac:dyDescent="0.25">
      <c r="A16" s="48" t="s">
        <v>254</v>
      </c>
      <c r="B16" s="23">
        <f>HLOOKUP($C$1+$B$3,AA_Infection,5,FALSE)</f>
        <v>8.0351308252988307E-3</v>
      </c>
      <c r="C16" s="24">
        <f>HLOOKUP($C$1+$C$3,AA_Infection_2,5,FALSE)</f>
        <v>2.9246880264366393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Asia</v>
      </c>
      <c r="T16" s="55">
        <f>T13/($C$2+7)</f>
        <v>5458.9259259259261</v>
      </c>
    </row>
    <row r="17" spans="1:20" x14ac:dyDescent="0.25">
      <c r="A17" s="48" t="s">
        <v>255</v>
      </c>
      <c r="B17" s="29">
        <f>70/(B16*100)</f>
        <v>87.117436569424697</v>
      </c>
      <c r="C17" s="29">
        <f>70/(C16*100)</f>
        <v>23.93417669415021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1007</v>
      </c>
      <c r="C18" s="26">
        <f>HLOOKUP($C$1+$C$3,AA_Infection_2,6,FALSE)</f>
        <v>6861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Europe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5.411900191938579E-2</v>
      </c>
      <c r="C19" s="27">
        <f>HLOOKUP($C$1+$C$3,AA_Infection_2,7,FALSE)</f>
        <v>0.30090219911033134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Asia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788.57142857142856</v>
      </c>
      <c r="C21" s="26">
        <f>HLOOKUP($C$1+$C$3,AA_Deaths_2,4,FALSE)</f>
        <v>559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Europe</v>
      </c>
      <c r="T21" s="56">
        <f>SUM(AP56:AV56)/7</f>
        <v>25588.285714285714</v>
      </c>
    </row>
    <row r="22" spans="1:20" x14ac:dyDescent="0.25">
      <c r="A22" s="48" t="s">
        <v>254</v>
      </c>
      <c r="B22" s="23">
        <f>HLOOKUP($C$1+$B$3,AA_Deaths,5,FALSE)</f>
        <v>4.3721363663904445E-3</v>
      </c>
      <c r="C22" s="23">
        <f>HLOOKUP($C$1+$C$3,AA_Deaths_2,5,FALSE)</f>
        <v>2.0624742978151867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Asia</v>
      </c>
      <c r="T22" s="56">
        <f>SUM(AP97:AV97)/7</f>
        <v>9421.8571428571431</v>
      </c>
    </row>
    <row r="23" spans="1:20" x14ac:dyDescent="0.25">
      <c r="A23" s="48" t="s">
        <v>255</v>
      </c>
      <c r="B23" s="29">
        <f>70/(B22*100)</f>
        <v>160.10479576553263</v>
      </c>
      <c r="C23" s="29">
        <f>70/(C22*100)</f>
        <v>33.93981688603449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29.714285714285715</v>
      </c>
      <c r="C24" s="26">
        <f>HLOOKUP($C$1+$C$3,AA_Deaths_2,6,FALSE)</f>
        <v>146.4285714285714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3.6312849162011163E-2</v>
      </c>
      <c r="C25" s="30">
        <f>HLOOKUP($C$1+$C$3,AA_Deaths_2,7,FALSE)</f>
        <v>0.35491689750692523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43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55006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Europe Infections Cumulated</v>
      </c>
      <c r="C55">
        <f t="shared" ref="C55:AH55" si="4">INDEX(_Inf_Data,MATCH($B$5,_Inf_Country,0),MATCH(C$54,_Inf_Day,0))</f>
        <v>55006</v>
      </c>
      <c r="D55">
        <f t="shared" si="4"/>
        <v>65828</v>
      </c>
      <c r="E55">
        <f t="shared" si="4"/>
        <v>77036</v>
      </c>
      <c r="F55">
        <f t="shared" si="4"/>
        <v>90755</v>
      </c>
      <c r="G55">
        <f t="shared" si="4"/>
        <v>109299</v>
      </c>
      <c r="H55">
        <f t="shared" si="4"/>
        <v>130015</v>
      </c>
      <c r="I55">
        <f t="shared" si="4"/>
        <v>151865</v>
      </c>
      <c r="J55">
        <f t="shared" si="4"/>
        <v>171630</v>
      </c>
      <c r="K55">
        <f t="shared" si="4"/>
        <v>197479</v>
      </c>
      <c r="L55">
        <f t="shared" si="4"/>
        <v>221542</v>
      </c>
      <c r="M55">
        <f t="shared" si="4"/>
        <v>251872</v>
      </c>
      <c r="N55">
        <f t="shared" si="4"/>
        <v>288177</v>
      </c>
      <c r="O55">
        <f t="shared" si="4"/>
        <v>325994</v>
      </c>
      <c r="P55">
        <f t="shared" si="4"/>
        <v>364445</v>
      </c>
      <c r="Q55">
        <f t="shared" si="4"/>
        <v>395799</v>
      </c>
      <c r="R55">
        <f t="shared" si="4"/>
        <v>428546</v>
      </c>
      <c r="S55">
        <f t="shared" si="4"/>
        <v>466603</v>
      </c>
      <c r="T55">
        <f t="shared" si="4"/>
        <v>505520</v>
      </c>
      <c r="U55">
        <f t="shared" si="4"/>
        <v>543803</v>
      </c>
      <c r="V55">
        <f t="shared" si="4"/>
        <v>583919</v>
      </c>
      <c r="W55">
        <f t="shared" si="4"/>
        <v>620639</v>
      </c>
      <c r="X55">
        <f t="shared" si="4"/>
        <v>653790</v>
      </c>
      <c r="Y55">
        <f t="shared" si="4"/>
        <v>684206</v>
      </c>
      <c r="Z55">
        <f t="shared" si="4"/>
        <v>717295</v>
      </c>
      <c r="AA55">
        <f t="shared" si="4"/>
        <v>756143</v>
      </c>
      <c r="AB55">
        <f t="shared" si="4"/>
        <v>793774</v>
      </c>
      <c r="AC55">
        <f t="shared" si="4"/>
        <v>837290</v>
      </c>
      <c r="AD55">
        <f t="shared" si="4"/>
        <v>873116</v>
      </c>
      <c r="AE55">
        <f t="shared" si="4"/>
        <v>930780</v>
      </c>
      <c r="AF55">
        <f t="shared" si="4"/>
        <v>960753</v>
      </c>
      <c r="AG55">
        <f t="shared" si="4"/>
        <v>991060</v>
      </c>
      <c r="AH55">
        <f t="shared" si="4"/>
        <v>1026846</v>
      </c>
      <c r="AI55">
        <f t="shared" ref="AI55:BN55" si="5">INDEX(_Inf_Data,MATCH($B$5,_Inf_Country,0),MATCH(AI$54,_Inf_Day,0))</f>
        <v>1075121</v>
      </c>
      <c r="AJ55">
        <f t="shared" si="5"/>
        <v>1112429</v>
      </c>
      <c r="AK55">
        <f t="shared" si="5"/>
        <v>1140315</v>
      </c>
      <c r="AL55">
        <f t="shared" si="5"/>
        <v>1179966</v>
      </c>
      <c r="AM55">
        <f t="shared" si="5"/>
        <v>1209078</v>
      </c>
      <c r="AN55">
        <f t="shared" si="5"/>
        <v>1240671</v>
      </c>
      <c r="AO55">
        <f t="shared" si="5"/>
        <v>1268389</v>
      </c>
      <c r="AP55">
        <f t="shared" si="5"/>
        <v>1300629</v>
      </c>
      <c r="AQ55">
        <f t="shared" si="5"/>
        <v>1319317</v>
      </c>
      <c r="AR55">
        <f t="shared" si="5"/>
        <v>1348378</v>
      </c>
      <c r="AS55">
        <f t="shared" si="5"/>
        <v>1374046</v>
      </c>
      <c r="AT55">
        <f t="shared" si="5"/>
        <v>1399812</v>
      </c>
      <c r="AU55">
        <f t="shared" si="5"/>
        <v>1425404</v>
      </c>
      <c r="AV55">
        <f t="shared" si="5"/>
        <v>1447507</v>
      </c>
      <c r="AW55">
        <f t="shared" si="5"/>
        <v>1474179</v>
      </c>
      <c r="AX55">
        <f t="shared" si="5"/>
        <v>1498449</v>
      </c>
      <c r="AY55">
        <f t="shared" si="5"/>
        <v>1526895</v>
      </c>
      <c r="AZ55">
        <f t="shared" si="5"/>
        <v>1551351</v>
      </c>
      <c r="BA55">
        <f t="shared" si="5"/>
        <v>1574822</v>
      </c>
      <c r="BB55">
        <f t="shared" si="5"/>
        <v>1600008</v>
      </c>
      <c r="BC55">
        <f t="shared" si="5"/>
        <v>1631213</v>
      </c>
      <c r="BD55">
        <f t="shared" si="5"/>
        <v>1660253</v>
      </c>
      <c r="BE55">
        <f t="shared" si="5"/>
        <v>1688044</v>
      </c>
      <c r="BF55">
        <f t="shared" si="5"/>
        <v>1712528</v>
      </c>
      <c r="BG55">
        <f t="shared" si="5"/>
        <v>1735886</v>
      </c>
      <c r="BH55">
        <f t="shared" si="5"/>
        <v>1761311</v>
      </c>
      <c r="BI55">
        <f t="shared" si="5"/>
        <v>1785286</v>
      </c>
      <c r="BJ55">
        <f t="shared" si="5"/>
        <v>1806842</v>
      </c>
      <c r="BK55">
        <f t="shared" si="5"/>
        <v>1829974</v>
      </c>
      <c r="BL55">
        <f t="shared" si="5"/>
        <v>1853396</v>
      </c>
      <c r="BM55">
        <f t="shared" si="5"/>
        <v>1874138</v>
      </c>
      <c r="BN55">
        <f t="shared" si="5"/>
        <v>1894127</v>
      </c>
      <c r="BO55">
        <f t="shared" ref="BO55:CT55" si="6">INDEX(_Inf_Data,MATCH($B$5,_Inf_Country,0),MATCH(BO$54,_Inf_Day,0))</f>
        <v>1912501</v>
      </c>
      <c r="BP55">
        <f t="shared" si="6"/>
        <v>1932352</v>
      </c>
      <c r="BQ55">
        <f t="shared" si="6"/>
        <v>1948709</v>
      </c>
      <c r="BR55">
        <f t="shared" si="6"/>
        <v>1967765</v>
      </c>
      <c r="BS55">
        <f t="shared" si="6"/>
        <v>1988681</v>
      </c>
      <c r="BT55">
        <f t="shared" si="6"/>
        <v>2007912</v>
      </c>
      <c r="BU55">
        <f t="shared" si="6"/>
        <v>2025991</v>
      </c>
      <c r="BV55">
        <f t="shared" si="6"/>
        <v>2041843</v>
      </c>
      <c r="BW55">
        <f t="shared" si="6"/>
        <v>2061229</v>
      </c>
      <c r="BX55">
        <f t="shared" si="6"/>
        <v>2078026</v>
      </c>
      <c r="BY55">
        <f t="shared" si="6"/>
        <v>2100290</v>
      </c>
      <c r="BZ55">
        <f t="shared" si="6"/>
        <v>2119275</v>
      </c>
      <c r="CA55">
        <f t="shared" si="6"/>
        <v>2138162</v>
      </c>
      <c r="CB55">
        <f t="shared" si="6"/>
        <v>2155270</v>
      </c>
      <c r="CC55">
        <f t="shared" si="6"/>
        <v>2170876</v>
      </c>
      <c r="CD55">
        <f t="shared" si="6"/>
        <v>2186304</v>
      </c>
      <c r="CE55">
        <f t="shared" si="6"/>
        <v>2208644</v>
      </c>
      <c r="CF55">
        <f t="shared" si="6"/>
        <v>2223855</v>
      </c>
      <c r="CG55">
        <f t="shared" si="6"/>
        <v>2242695</v>
      </c>
      <c r="CH55">
        <f t="shared" si="6"/>
        <v>2261363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Europe Infections per Day</v>
      </c>
      <c r="D56">
        <f>IF(D55&gt;C55,D55-C55,0)</f>
        <v>10822</v>
      </c>
      <c r="E56">
        <f t="shared" ref="E56:BP56" si="8">IF(E55&gt;D55,E55-D55,0)</f>
        <v>11208</v>
      </c>
      <c r="F56">
        <f t="shared" si="8"/>
        <v>13719</v>
      </c>
      <c r="G56">
        <f t="shared" si="8"/>
        <v>18544</v>
      </c>
      <c r="H56">
        <f t="shared" si="8"/>
        <v>20716</v>
      </c>
      <c r="I56">
        <f t="shared" si="8"/>
        <v>21850</v>
      </c>
      <c r="J56">
        <f t="shared" si="8"/>
        <v>19765</v>
      </c>
      <c r="K56">
        <f t="shared" si="8"/>
        <v>25849</v>
      </c>
      <c r="L56">
        <f t="shared" si="8"/>
        <v>24063</v>
      </c>
      <c r="M56">
        <f t="shared" si="8"/>
        <v>30330</v>
      </c>
      <c r="N56">
        <f t="shared" si="8"/>
        <v>36305</v>
      </c>
      <c r="O56">
        <f t="shared" si="8"/>
        <v>37817</v>
      </c>
      <c r="P56">
        <f t="shared" si="8"/>
        <v>38451</v>
      </c>
      <c r="Q56">
        <f t="shared" si="8"/>
        <v>31354</v>
      </c>
      <c r="R56">
        <f t="shared" si="8"/>
        <v>32747</v>
      </c>
      <c r="S56">
        <f t="shared" si="8"/>
        <v>38057</v>
      </c>
      <c r="T56">
        <f t="shared" si="8"/>
        <v>38917</v>
      </c>
      <c r="U56">
        <f t="shared" si="8"/>
        <v>38283</v>
      </c>
      <c r="V56">
        <f t="shared" si="8"/>
        <v>40116</v>
      </c>
      <c r="W56">
        <f t="shared" si="8"/>
        <v>36720</v>
      </c>
      <c r="X56">
        <f t="shared" si="8"/>
        <v>33151</v>
      </c>
      <c r="Y56">
        <f t="shared" si="8"/>
        <v>30416</v>
      </c>
      <c r="Z56">
        <f t="shared" si="8"/>
        <v>33089</v>
      </c>
      <c r="AA56">
        <f t="shared" si="8"/>
        <v>38848</v>
      </c>
      <c r="AB56">
        <f t="shared" si="8"/>
        <v>37631</v>
      </c>
      <c r="AC56">
        <f t="shared" si="8"/>
        <v>43516</v>
      </c>
      <c r="AD56">
        <f t="shared" si="8"/>
        <v>35826</v>
      </c>
      <c r="AE56">
        <f t="shared" si="8"/>
        <v>57664</v>
      </c>
      <c r="AF56">
        <f t="shared" si="8"/>
        <v>29973</v>
      </c>
      <c r="AG56">
        <f t="shared" si="8"/>
        <v>30307</v>
      </c>
      <c r="AH56">
        <f t="shared" si="8"/>
        <v>35786</v>
      </c>
      <c r="AI56">
        <f t="shared" si="8"/>
        <v>48275</v>
      </c>
      <c r="AJ56">
        <f t="shared" si="8"/>
        <v>37308</v>
      </c>
      <c r="AK56">
        <f t="shared" si="8"/>
        <v>27886</v>
      </c>
      <c r="AL56">
        <f t="shared" si="8"/>
        <v>39651</v>
      </c>
      <c r="AM56">
        <f t="shared" si="8"/>
        <v>29112</v>
      </c>
      <c r="AN56">
        <f t="shared" si="8"/>
        <v>31593</v>
      </c>
      <c r="AO56">
        <f t="shared" si="8"/>
        <v>27718</v>
      </c>
      <c r="AP56">
        <f t="shared" si="8"/>
        <v>32240</v>
      </c>
      <c r="AQ56">
        <f t="shared" si="8"/>
        <v>18688</v>
      </c>
      <c r="AR56">
        <f t="shared" si="8"/>
        <v>29061</v>
      </c>
      <c r="AS56">
        <f t="shared" si="8"/>
        <v>25668</v>
      </c>
      <c r="AT56">
        <f t="shared" si="8"/>
        <v>25766</v>
      </c>
      <c r="AU56">
        <f t="shared" si="8"/>
        <v>25592</v>
      </c>
      <c r="AV56">
        <f t="shared" si="8"/>
        <v>22103</v>
      </c>
      <c r="AW56">
        <f t="shared" si="8"/>
        <v>26672</v>
      </c>
      <c r="AX56">
        <f t="shared" si="8"/>
        <v>24270</v>
      </c>
      <c r="AY56">
        <f t="shared" si="8"/>
        <v>28446</v>
      </c>
      <c r="AZ56">
        <f t="shared" si="8"/>
        <v>24456</v>
      </c>
      <c r="BA56">
        <f t="shared" si="8"/>
        <v>23471</v>
      </c>
      <c r="BB56">
        <f t="shared" si="8"/>
        <v>25186</v>
      </c>
      <c r="BC56">
        <f t="shared" si="8"/>
        <v>31205</v>
      </c>
      <c r="BD56">
        <f t="shared" si="8"/>
        <v>29040</v>
      </c>
      <c r="BE56">
        <f t="shared" si="8"/>
        <v>27791</v>
      </c>
      <c r="BF56">
        <f t="shared" si="8"/>
        <v>24484</v>
      </c>
      <c r="BG56">
        <f t="shared" si="8"/>
        <v>23358</v>
      </c>
      <c r="BH56">
        <f t="shared" si="8"/>
        <v>25425</v>
      </c>
      <c r="BI56">
        <f t="shared" si="8"/>
        <v>23975</v>
      </c>
      <c r="BJ56">
        <f t="shared" si="8"/>
        <v>21556</v>
      </c>
      <c r="BK56">
        <f t="shared" si="8"/>
        <v>23132</v>
      </c>
      <c r="BL56">
        <f t="shared" si="8"/>
        <v>23422</v>
      </c>
      <c r="BM56">
        <f t="shared" si="8"/>
        <v>20742</v>
      </c>
      <c r="BN56">
        <f t="shared" si="8"/>
        <v>19989</v>
      </c>
      <c r="BO56">
        <f t="shared" si="8"/>
        <v>18374</v>
      </c>
      <c r="BP56">
        <f t="shared" si="8"/>
        <v>19851</v>
      </c>
      <c r="BQ56">
        <f t="shared" ref="BQ56:EB56" si="9">IF(BQ55&gt;BP55,BQ55-BP55,0)</f>
        <v>16357</v>
      </c>
      <c r="BR56">
        <f t="shared" si="9"/>
        <v>19056</v>
      </c>
      <c r="BS56">
        <f t="shared" si="9"/>
        <v>20916</v>
      </c>
      <c r="BT56">
        <f t="shared" si="9"/>
        <v>19231</v>
      </c>
      <c r="BU56">
        <f t="shared" si="9"/>
        <v>18079</v>
      </c>
      <c r="BV56">
        <f t="shared" si="9"/>
        <v>15852</v>
      </c>
      <c r="BW56">
        <f t="shared" si="9"/>
        <v>19386</v>
      </c>
      <c r="BX56">
        <f t="shared" si="9"/>
        <v>16797</v>
      </c>
      <c r="BY56">
        <f t="shared" si="9"/>
        <v>22264</v>
      </c>
      <c r="BZ56">
        <f t="shared" si="9"/>
        <v>18985</v>
      </c>
      <c r="CA56">
        <f t="shared" si="9"/>
        <v>18887</v>
      </c>
      <c r="CB56">
        <f t="shared" si="9"/>
        <v>17108</v>
      </c>
      <c r="CC56">
        <f t="shared" si="9"/>
        <v>15606</v>
      </c>
      <c r="CD56">
        <f t="shared" si="9"/>
        <v>15428</v>
      </c>
      <c r="CE56">
        <f t="shared" si="9"/>
        <v>22340</v>
      </c>
      <c r="CF56">
        <f t="shared" si="9"/>
        <v>15211</v>
      </c>
      <c r="CG56">
        <f t="shared" si="9"/>
        <v>18840</v>
      </c>
      <c r="CH56">
        <f t="shared" si="9"/>
        <v>18668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13837</v>
      </c>
      <c r="J57" s="10">
        <f>SUM(D56:J56)/7</f>
        <v>16660.571428571428</v>
      </c>
      <c r="K57" s="10">
        <f t="shared" ref="K57:BV57" si="10">SUM(E56:K56)/7</f>
        <v>18807.285714285714</v>
      </c>
      <c r="L57" s="10">
        <f t="shared" si="10"/>
        <v>20643.714285714286</v>
      </c>
      <c r="M57" s="10">
        <f t="shared" si="10"/>
        <v>23016.714285714286</v>
      </c>
      <c r="N57" s="10">
        <f t="shared" si="10"/>
        <v>25554</v>
      </c>
      <c r="O57" s="10">
        <f t="shared" si="10"/>
        <v>27997</v>
      </c>
      <c r="P57" s="10">
        <f t="shared" si="10"/>
        <v>30368.571428571428</v>
      </c>
      <c r="Q57" s="10">
        <f t="shared" si="10"/>
        <v>32024.142857142859</v>
      </c>
      <c r="R57" s="10">
        <f t="shared" si="10"/>
        <v>33009.571428571428</v>
      </c>
      <c r="S57" s="10">
        <f t="shared" si="10"/>
        <v>35008.714285714283</v>
      </c>
      <c r="T57" s="10">
        <f t="shared" si="10"/>
        <v>36235.428571428572</v>
      </c>
      <c r="U57" s="10">
        <f t="shared" si="10"/>
        <v>36518</v>
      </c>
      <c r="V57" s="10">
        <f t="shared" si="10"/>
        <v>36846.428571428572</v>
      </c>
      <c r="W57" s="10">
        <f t="shared" si="10"/>
        <v>36599.142857142855</v>
      </c>
      <c r="X57" s="10">
        <f t="shared" si="10"/>
        <v>36855.857142857145</v>
      </c>
      <c r="Y57" s="10">
        <f t="shared" si="10"/>
        <v>36522.857142857145</v>
      </c>
      <c r="Z57" s="10">
        <f t="shared" si="10"/>
        <v>35813.142857142855</v>
      </c>
      <c r="AA57" s="10">
        <f t="shared" si="10"/>
        <v>35803.285714285717</v>
      </c>
      <c r="AB57" s="10">
        <f t="shared" si="10"/>
        <v>35710.142857142855</v>
      </c>
      <c r="AC57" s="10">
        <f t="shared" si="10"/>
        <v>36195.857142857145</v>
      </c>
      <c r="AD57" s="10">
        <f t="shared" si="10"/>
        <v>36068.142857142855</v>
      </c>
      <c r="AE57" s="10">
        <f t="shared" si="10"/>
        <v>39570</v>
      </c>
      <c r="AF57" s="10">
        <f t="shared" si="10"/>
        <v>39506.714285714283</v>
      </c>
      <c r="AG57" s="10">
        <f t="shared" si="10"/>
        <v>39109.285714285717</v>
      </c>
      <c r="AH57" s="10">
        <f t="shared" si="10"/>
        <v>38671.857142857145</v>
      </c>
      <c r="AI57" s="10">
        <f t="shared" si="10"/>
        <v>40192.428571428572</v>
      </c>
      <c r="AJ57" s="10">
        <f t="shared" si="10"/>
        <v>39305.571428571428</v>
      </c>
      <c r="AK57" s="10">
        <f t="shared" si="10"/>
        <v>38171.285714285717</v>
      </c>
      <c r="AL57" s="10">
        <f t="shared" si="10"/>
        <v>35598</v>
      </c>
      <c r="AM57" s="10">
        <f t="shared" si="10"/>
        <v>35475</v>
      </c>
      <c r="AN57" s="10">
        <f t="shared" si="10"/>
        <v>35658.714285714283</v>
      </c>
      <c r="AO57" s="10">
        <f t="shared" si="10"/>
        <v>34506.142857142855</v>
      </c>
      <c r="AP57" s="10">
        <f t="shared" si="10"/>
        <v>32215.428571428572</v>
      </c>
      <c r="AQ57" s="10">
        <f t="shared" si="10"/>
        <v>29555.428571428572</v>
      </c>
      <c r="AR57" s="10">
        <f t="shared" si="10"/>
        <v>29723.285714285714</v>
      </c>
      <c r="AS57" s="10">
        <f t="shared" si="10"/>
        <v>27725.714285714286</v>
      </c>
      <c r="AT57" s="10">
        <f t="shared" si="10"/>
        <v>27247.714285714286</v>
      </c>
      <c r="AU57" s="10">
        <f t="shared" si="10"/>
        <v>26390.428571428572</v>
      </c>
      <c r="AV57" s="10">
        <f t="shared" si="10"/>
        <v>25588.285714285714</v>
      </c>
      <c r="AW57" s="10">
        <f t="shared" si="10"/>
        <v>24792.857142857141</v>
      </c>
      <c r="AX57" s="10">
        <f t="shared" si="10"/>
        <v>25590.285714285714</v>
      </c>
      <c r="AY57" s="10">
        <f t="shared" si="10"/>
        <v>25502.428571428572</v>
      </c>
      <c r="AZ57" s="10">
        <f t="shared" si="10"/>
        <v>25329.285714285714</v>
      </c>
      <c r="BA57" s="10">
        <f t="shared" si="10"/>
        <v>25001.428571428572</v>
      </c>
      <c r="BB57" s="10">
        <f t="shared" si="10"/>
        <v>24943.428571428572</v>
      </c>
      <c r="BC57" s="10">
        <f t="shared" si="10"/>
        <v>26243.714285714286</v>
      </c>
      <c r="BD57" s="10">
        <f t="shared" si="10"/>
        <v>26582</v>
      </c>
      <c r="BE57" s="10">
        <f t="shared" si="10"/>
        <v>27085</v>
      </c>
      <c r="BF57" s="10">
        <f t="shared" si="10"/>
        <v>26519</v>
      </c>
      <c r="BG57" s="10">
        <f t="shared" si="10"/>
        <v>26362.142857142859</v>
      </c>
      <c r="BH57" s="10">
        <f t="shared" si="10"/>
        <v>26641.285714285714</v>
      </c>
      <c r="BI57" s="10">
        <f t="shared" si="10"/>
        <v>26468.285714285714</v>
      </c>
      <c r="BJ57" s="10">
        <f t="shared" si="10"/>
        <v>25089.857142857141</v>
      </c>
      <c r="BK57" s="10">
        <f t="shared" si="10"/>
        <v>24245.857142857141</v>
      </c>
      <c r="BL57" s="10">
        <f t="shared" si="10"/>
        <v>23621.714285714286</v>
      </c>
      <c r="BM57" s="10">
        <f t="shared" si="10"/>
        <v>23087.142857142859</v>
      </c>
      <c r="BN57" s="10">
        <f t="shared" si="10"/>
        <v>22605.857142857141</v>
      </c>
      <c r="BO57" s="10">
        <f t="shared" si="10"/>
        <v>21598.571428571428</v>
      </c>
      <c r="BP57" s="10">
        <f t="shared" si="10"/>
        <v>21009.428571428572</v>
      </c>
      <c r="BQ57" s="10">
        <f t="shared" si="10"/>
        <v>20266.714285714286</v>
      </c>
      <c r="BR57" s="10">
        <f t="shared" si="10"/>
        <v>19684.428571428572</v>
      </c>
      <c r="BS57" s="10">
        <f t="shared" si="10"/>
        <v>19326.428571428572</v>
      </c>
      <c r="BT57" s="10">
        <f t="shared" si="10"/>
        <v>19110.571428571428</v>
      </c>
      <c r="BU57" s="10">
        <f t="shared" si="10"/>
        <v>18837.714285714286</v>
      </c>
      <c r="BV57" s="10">
        <f t="shared" si="10"/>
        <v>18477.428571428572</v>
      </c>
      <c r="BW57" s="10">
        <f t="shared" ref="BW57:ED57" si="11">SUM(BQ56:BW56)/7</f>
        <v>18411</v>
      </c>
      <c r="BX57" s="10">
        <f t="shared" si="11"/>
        <v>18473.857142857141</v>
      </c>
      <c r="BY57" s="10">
        <f t="shared" si="11"/>
        <v>18932.142857142859</v>
      </c>
      <c r="BZ57" s="10">
        <f t="shared" si="11"/>
        <v>18656.285714285714</v>
      </c>
      <c r="CA57" s="10">
        <f t="shared" si="11"/>
        <v>18607.142857142859</v>
      </c>
      <c r="CB57" s="10">
        <f t="shared" si="11"/>
        <v>18468.428571428572</v>
      </c>
      <c r="CC57" s="10">
        <f t="shared" si="11"/>
        <v>18433.285714285714</v>
      </c>
      <c r="CD57" s="10">
        <f t="shared" si="11"/>
        <v>17867.857142857141</v>
      </c>
      <c r="CE57" s="10">
        <f t="shared" si="11"/>
        <v>18659.714285714286</v>
      </c>
      <c r="CF57" s="10">
        <f t="shared" si="11"/>
        <v>17652.142857142859</v>
      </c>
      <c r="CG57" s="10">
        <f t="shared" si="11"/>
        <v>17631.428571428572</v>
      </c>
      <c r="CH57" s="10">
        <f t="shared" si="11"/>
        <v>17600.142857142859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Europe Infection Growth against cum last 7 days</v>
      </c>
      <c r="J58" s="11">
        <f>IF(AND(C55&lt;&gt;0,J55&lt;&gt;0),(J55/C55)^(1/7)-1,#N/A)</f>
        <v>0.17651533198907221</v>
      </c>
      <c r="K58" s="11">
        <f t="shared" ref="K58:BV58" si="12">IF(AND(D55&lt;&gt;0,K55&lt;&gt;0),(K55/D55)^(1/7)-1,#N/A)</f>
        <v>0.16992658115544801</v>
      </c>
      <c r="L58" s="11">
        <f t="shared" si="12"/>
        <v>0.16288690008554729</v>
      </c>
      <c r="M58" s="11">
        <f t="shared" si="12"/>
        <v>0.1569907963385142</v>
      </c>
      <c r="N58" s="11">
        <f t="shared" si="12"/>
        <v>0.14854765170410134</v>
      </c>
      <c r="O58" s="11">
        <f t="shared" si="12"/>
        <v>0.14033086151415786</v>
      </c>
      <c r="P58" s="11">
        <f t="shared" si="12"/>
        <v>0.13321056427481293</v>
      </c>
      <c r="Q58" s="11">
        <f t="shared" si="12"/>
        <v>0.12678281008041492</v>
      </c>
      <c r="R58" s="11">
        <f t="shared" si="12"/>
        <v>0.11703832864846686</v>
      </c>
      <c r="S58" s="11">
        <f t="shared" si="12"/>
        <v>0.11227727689373301</v>
      </c>
      <c r="T58" s="11">
        <f t="shared" si="12"/>
        <v>0.10464475789599881</v>
      </c>
      <c r="U58" s="11">
        <f t="shared" si="12"/>
        <v>9.4958020279828803E-2</v>
      </c>
      <c r="V58" s="11">
        <f t="shared" si="12"/>
        <v>8.6834173922870628E-2</v>
      </c>
      <c r="W58" s="11">
        <f t="shared" si="12"/>
        <v>7.9020214497095953E-2</v>
      </c>
      <c r="X58" s="11">
        <f t="shared" si="12"/>
        <v>7.4329879078318006E-2</v>
      </c>
      <c r="Y58" s="11">
        <f t="shared" si="12"/>
        <v>6.9121496320878828E-2</v>
      </c>
      <c r="Z58" s="11">
        <f t="shared" si="12"/>
        <v>6.3355816473322113E-2</v>
      </c>
      <c r="AA58" s="11">
        <f t="shared" si="12"/>
        <v>5.9206894788299547E-2</v>
      </c>
      <c r="AB58" s="11">
        <f t="shared" si="12"/>
        <v>5.5516529094967293E-2</v>
      </c>
      <c r="AC58" s="11">
        <f t="shared" si="12"/>
        <v>5.2835380733735837E-2</v>
      </c>
      <c r="AD58" s="11">
        <f t="shared" si="12"/>
        <v>4.9968152560884604E-2</v>
      </c>
      <c r="AE58" s="11">
        <f t="shared" si="12"/>
        <v>5.1757308321970896E-2</v>
      </c>
      <c r="AF58" s="11">
        <f t="shared" si="12"/>
        <v>4.968912017269056E-2</v>
      </c>
      <c r="AG58" s="11">
        <f t="shared" si="12"/>
        <v>4.726707315107137E-2</v>
      </c>
      <c r="AH58" s="11">
        <f t="shared" si="12"/>
        <v>4.4686328788491325E-2</v>
      </c>
      <c r="AI58" s="11">
        <f t="shared" si="12"/>
        <v>4.4294342128207154E-2</v>
      </c>
      <c r="AJ58" s="11">
        <f t="shared" si="12"/>
        <v>4.1425138741916667E-2</v>
      </c>
      <c r="AK58" s="11">
        <f t="shared" si="12"/>
        <v>3.8878356850498452E-2</v>
      </c>
      <c r="AL58" s="11">
        <f t="shared" si="12"/>
        <v>3.4469029271087859E-2</v>
      </c>
      <c r="AM58" s="11">
        <f t="shared" si="12"/>
        <v>3.3387548279022017E-2</v>
      </c>
      <c r="AN58" s="11">
        <f t="shared" si="12"/>
        <v>3.2610814274124378E-2</v>
      </c>
      <c r="AO58" s="11">
        <f t="shared" si="12"/>
        <v>3.0639388006933777E-2</v>
      </c>
      <c r="AP58" s="11">
        <f t="shared" si="12"/>
        <v>2.7575466555054495E-2</v>
      </c>
      <c r="AQ58" s="11">
        <f t="shared" si="12"/>
        <v>2.4666193931061287E-2</v>
      </c>
      <c r="AR58" s="11">
        <f t="shared" si="12"/>
        <v>2.4231473894920086E-2</v>
      </c>
      <c r="AS58" s="11">
        <f t="shared" si="12"/>
        <v>2.199176638649325E-2</v>
      </c>
      <c r="AT58" s="11">
        <f t="shared" si="12"/>
        <v>2.1146171269727176E-2</v>
      </c>
      <c r="AU58" s="11">
        <f t="shared" si="12"/>
        <v>2.0026888858055703E-2</v>
      </c>
      <c r="AV58" s="11">
        <f t="shared" si="12"/>
        <v>1.9049916994628768E-2</v>
      </c>
      <c r="AW58" s="11">
        <f t="shared" si="12"/>
        <v>1.8054363255539441E-2</v>
      </c>
      <c r="AX58" s="11">
        <f t="shared" si="12"/>
        <v>1.8354466446376172E-2</v>
      </c>
      <c r="AY58" s="11">
        <f t="shared" si="12"/>
        <v>1.7920663964924533E-2</v>
      </c>
      <c r="AZ58" s="11">
        <f t="shared" si="12"/>
        <v>1.7489247076794667E-2</v>
      </c>
      <c r="BA58" s="11">
        <f t="shared" si="12"/>
        <v>1.6971595392435423E-2</v>
      </c>
      <c r="BB58" s="11">
        <f t="shared" si="12"/>
        <v>1.664462459384608E-2</v>
      </c>
      <c r="BC58" s="11">
        <f t="shared" si="12"/>
        <v>1.7215237988275289E-2</v>
      </c>
      <c r="BD58" s="11">
        <f t="shared" si="12"/>
        <v>1.7126254768849991E-2</v>
      </c>
      <c r="BE58" s="11">
        <f t="shared" si="12"/>
        <v>1.7165649309173636E-2</v>
      </c>
      <c r="BF58" s="11">
        <f t="shared" si="12"/>
        <v>1.652568890431505E-2</v>
      </c>
      <c r="BG58" s="11">
        <f t="shared" si="12"/>
        <v>1.6185558512233245E-2</v>
      </c>
      <c r="BH58" s="11">
        <f t="shared" si="12"/>
        <v>1.6116516337175479E-2</v>
      </c>
      <c r="BI58" s="11">
        <f t="shared" si="12"/>
        <v>1.5776004411286904E-2</v>
      </c>
      <c r="BJ58" s="11">
        <f t="shared" si="12"/>
        <v>1.4715313980350864E-2</v>
      </c>
      <c r="BK58" s="11">
        <f t="shared" si="12"/>
        <v>1.4001654635736438E-2</v>
      </c>
      <c r="BL58" s="11">
        <f t="shared" si="12"/>
        <v>1.3439388926362428E-2</v>
      </c>
      <c r="BM58" s="11">
        <f t="shared" si="12"/>
        <v>1.2965935137855711E-2</v>
      </c>
      <c r="BN58" s="11">
        <f t="shared" si="12"/>
        <v>1.2540856718220139E-2</v>
      </c>
      <c r="BO58" s="11">
        <f t="shared" si="12"/>
        <v>1.1834247312533241E-2</v>
      </c>
      <c r="BP58" s="11">
        <f t="shared" si="12"/>
        <v>1.1372652067356492E-2</v>
      </c>
      <c r="BQ58" s="11">
        <f t="shared" si="12"/>
        <v>1.0856585629549054E-2</v>
      </c>
      <c r="BR58" s="11">
        <f t="shared" si="12"/>
        <v>1.0424910629255102E-2</v>
      </c>
      <c r="BS58" s="11">
        <f t="shared" si="12"/>
        <v>1.0115385666623844E-2</v>
      </c>
      <c r="BT58" s="11">
        <f t="shared" si="12"/>
        <v>9.8981740210912772E-3</v>
      </c>
      <c r="BU58" s="11">
        <f t="shared" si="12"/>
        <v>9.6607837249262918E-3</v>
      </c>
      <c r="BV58" s="11">
        <f t="shared" si="12"/>
        <v>9.3925531526914963E-3</v>
      </c>
      <c r="BW58" s="11">
        <f t="shared" ref="BW58:ED58" si="13">IF(AND(BP55&lt;&gt;0,BW55&lt;&gt;0),(BW55/BP55)^(1/7)-1,#N/A)</f>
        <v>9.2661665524413905E-3</v>
      </c>
      <c r="BX58" s="11">
        <f t="shared" si="13"/>
        <v>9.2210114881259297E-3</v>
      </c>
      <c r="BY58" s="11">
        <f t="shared" si="13"/>
        <v>9.3544893479111657E-3</v>
      </c>
      <c r="BZ58" s="11">
        <f t="shared" si="13"/>
        <v>9.1274670287750936E-3</v>
      </c>
      <c r="CA58" s="11">
        <f t="shared" si="13"/>
        <v>9.0191734471369855E-3</v>
      </c>
      <c r="CB58" s="11">
        <f t="shared" si="13"/>
        <v>8.8758793831198446E-3</v>
      </c>
      <c r="CC58" s="11">
        <f t="shared" si="13"/>
        <v>8.7924198575193291E-3</v>
      </c>
      <c r="CD58" s="11">
        <f t="shared" si="13"/>
        <v>8.4512317244538337E-3</v>
      </c>
      <c r="CE58" s="11">
        <f t="shared" si="13"/>
        <v>8.7466514903900006E-3</v>
      </c>
      <c r="CF58" s="11">
        <f t="shared" si="13"/>
        <v>8.2001162776110803E-3</v>
      </c>
      <c r="CG58" s="11">
        <f t="shared" si="13"/>
        <v>8.1190995117230713E-3</v>
      </c>
      <c r="CH58" s="11">
        <f t="shared" si="13"/>
        <v>8.0351308252988307E-3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5363.571428571429</v>
      </c>
      <c r="R59" s="1">
        <f t="shared" ref="R59:CC59" si="14">IF(R55&lt;&gt;0,(SUM(L56:R56)-SUM(E56:K56))/7,"")</f>
        <v>14202.285714285714</v>
      </c>
      <c r="S59" s="1">
        <f t="shared" si="14"/>
        <v>14365</v>
      </c>
      <c r="T59" s="1">
        <f t="shared" si="14"/>
        <v>13218.714285714286</v>
      </c>
      <c r="U59" s="1">
        <f t="shared" si="14"/>
        <v>10964</v>
      </c>
      <c r="V59" s="1">
        <f t="shared" si="14"/>
        <v>8849.4285714285706</v>
      </c>
      <c r="W59" s="1">
        <f t="shared" si="14"/>
        <v>6230.5714285714284</v>
      </c>
      <c r="X59" s="1">
        <f t="shared" si="14"/>
        <v>4831.7142857142853</v>
      </c>
      <c r="Y59" s="1">
        <f t="shared" si="14"/>
        <v>3513.2857142857142</v>
      </c>
      <c r="Z59" s="1">
        <f t="shared" si="14"/>
        <v>804.42857142857144</v>
      </c>
      <c r="AA59" s="1">
        <f t="shared" si="14"/>
        <v>-432.14285714285717</v>
      </c>
      <c r="AB59" s="1">
        <f t="shared" si="14"/>
        <v>-807.85714285714289</v>
      </c>
      <c r="AC59" s="1">
        <f t="shared" si="14"/>
        <v>-650.57142857142856</v>
      </c>
      <c r="AD59" s="1">
        <f t="shared" si="14"/>
        <v>-531</v>
      </c>
      <c r="AE59" s="1">
        <f t="shared" si="14"/>
        <v>2714.1428571428573</v>
      </c>
      <c r="AF59" s="1">
        <f t="shared" si="14"/>
        <v>2983.8571428571427</v>
      </c>
      <c r="AG59" s="1">
        <f t="shared" si="14"/>
        <v>3296.1428571428573</v>
      </c>
      <c r="AH59" s="1">
        <f t="shared" si="14"/>
        <v>2868.5714285714284</v>
      </c>
      <c r="AI59" s="1">
        <f t="shared" si="14"/>
        <v>4482.2857142857147</v>
      </c>
      <c r="AJ59" s="1">
        <f t="shared" si="14"/>
        <v>3109.7142857142858</v>
      </c>
      <c r="AK59" s="1">
        <f t="shared" si="14"/>
        <v>2103.1428571428573</v>
      </c>
      <c r="AL59" s="1">
        <f t="shared" si="14"/>
        <v>-3972</v>
      </c>
      <c r="AM59" s="1">
        <f t="shared" si="14"/>
        <v>-4031.7142857142858</v>
      </c>
      <c r="AN59" s="1">
        <f t="shared" si="14"/>
        <v>-3450.5714285714284</v>
      </c>
      <c r="AO59" s="1">
        <f t="shared" si="14"/>
        <v>-4165.7142857142853</v>
      </c>
      <c r="AP59" s="1">
        <f t="shared" si="14"/>
        <v>-7977</v>
      </c>
      <c r="AQ59" s="1">
        <f t="shared" si="14"/>
        <v>-9750.1428571428569</v>
      </c>
      <c r="AR59" s="1">
        <f t="shared" si="14"/>
        <v>-8448</v>
      </c>
      <c r="AS59" s="1">
        <f t="shared" si="14"/>
        <v>-7872.2857142857147</v>
      </c>
      <c r="AT59" s="1">
        <f t="shared" si="14"/>
        <v>-8227.2857142857138</v>
      </c>
      <c r="AU59" s="1">
        <f t="shared" si="14"/>
        <v>-9268.2857142857138</v>
      </c>
      <c r="AV59" s="1">
        <f t="shared" si="14"/>
        <v>-8917.8571428571431</v>
      </c>
      <c r="AW59" s="1">
        <f t="shared" si="14"/>
        <v>-7422.5714285714284</v>
      </c>
      <c r="AX59" s="1">
        <f t="shared" si="14"/>
        <v>-3965.1428571428573</v>
      </c>
      <c r="AY59" s="1">
        <f t="shared" si="14"/>
        <v>-4220.8571428571431</v>
      </c>
      <c r="AZ59" s="1">
        <f t="shared" si="14"/>
        <v>-2396.4285714285716</v>
      </c>
      <c r="BA59" s="1">
        <f t="shared" si="14"/>
        <v>-2246.2857142857142</v>
      </c>
      <c r="BB59" s="1">
        <f t="shared" si="14"/>
        <v>-1447</v>
      </c>
      <c r="BC59" s="1">
        <f t="shared" si="14"/>
        <v>655.42857142857144</v>
      </c>
      <c r="BD59" s="1">
        <f t="shared" si="14"/>
        <v>1789.1428571428571</v>
      </c>
      <c r="BE59" s="1">
        <f t="shared" si="14"/>
        <v>1494.7142857142858</v>
      </c>
      <c r="BF59" s="1">
        <f t="shared" si="14"/>
        <v>1016.5714285714286</v>
      </c>
      <c r="BG59" s="1">
        <f t="shared" si="14"/>
        <v>1032.8571428571429</v>
      </c>
      <c r="BH59" s="1">
        <f t="shared" si="14"/>
        <v>1639.8571428571429</v>
      </c>
      <c r="BI59" s="1">
        <f t="shared" si="14"/>
        <v>1524.8571428571429</v>
      </c>
      <c r="BJ59" s="1">
        <f t="shared" si="14"/>
        <v>-1153.8571428571429</v>
      </c>
      <c r="BK59" s="1">
        <f t="shared" si="14"/>
        <v>-2336.1428571428573</v>
      </c>
      <c r="BL59" s="1">
        <f t="shared" si="14"/>
        <v>-3463.2857142857142</v>
      </c>
      <c r="BM59" s="1">
        <f t="shared" si="14"/>
        <v>-3431.8571428571427</v>
      </c>
      <c r="BN59" s="1">
        <f t="shared" si="14"/>
        <v>-3756.2857142857142</v>
      </c>
      <c r="BO59" s="1">
        <f t="shared" si="14"/>
        <v>-5042.7142857142853</v>
      </c>
      <c r="BP59" s="1">
        <f t="shared" si="14"/>
        <v>-5458.8571428571431</v>
      </c>
      <c r="BQ59" s="1">
        <f t="shared" si="14"/>
        <v>-4823.1428571428569</v>
      </c>
      <c r="BR59" s="1">
        <f t="shared" si="14"/>
        <v>-4561.4285714285716</v>
      </c>
      <c r="BS59" s="1">
        <f t="shared" si="14"/>
        <v>-4295.2857142857147</v>
      </c>
      <c r="BT59" s="1">
        <f t="shared" si="14"/>
        <v>-3976.5714285714284</v>
      </c>
      <c r="BU59" s="1">
        <f t="shared" si="14"/>
        <v>-3768.1428571428573</v>
      </c>
      <c r="BV59" s="1">
        <f t="shared" si="14"/>
        <v>-3121.1428571428573</v>
      </c>
      <c r="BW59" s="1">
        <f t="shared" si="14"/>
        <v>-2598.4285714285716</v>
      </c>
      <c r="BX59" s="1">
        <f t="shared" si="14"/>
        <v>-1792.8571428571429</v>
      </c>
      <c r="BY59" s="1">
        <f t="shared" si="14"/>
        <v>-752.28571428571433</v>
      </c>
      <c r="BZ59" s="1">
        <f t="shared" si="14"/>
        <v>-670.14285714285711</v>
      </c>
      <c r="CA59" s="1">
        <f t="shared" si="14"/>
        <v>-503.42857142857144</v>
      </c>
      <c r="CB59" s="1">
        <f t="shared" si="14"/>
        <v>-369.28571428571428</v>
      </c>
      <c r="CC59" s="1">
        <f t="shared" si="14"/>
        <v>-44.142857142857146</v>
      </c>
      <c r="CD59" s="1">
        <f t="shared" ref="CD59:ED59" si="15">IF(CD55&lt;&gt;0,(SUM(BX56:CD56)-SUM(BQ56:BW56))/7,"")</f>
        <v>-543.14285714285711</v>
      </c>
      <c r="CE59" s="1">
        <f t="shared" si="15"/>
        <v>185.85714285714286</v>
      </c>
      <c r="CF59" s="1">
        <f t="shared" si="15"/>
        <v>-1280</v>
      </c>
      <c r="CG59" s="1">
        <f t="shared" si="15"/>
        <v>-1024.8571428571429</v>
      </c>
      <c r="CH59" s="1">
        <f t="shared" si="15"/>
        <v>-1007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92215152970229108</v>
      </c>
      <c r="R60" s="11">
        <f t="shared" ref="R60:CC60" si="16">IF(R56&lt;&gt;0,SUM(L56:R56)/SUM(E56:K56)-1,"")</f>
        <v>0.75514808091089325</v>
      </c>
      <c r="S60" s="11">
        <f t="shared" si="16"/>
        <v>0.69585345937192922</v>
      </c>
      <c r="T60" s="11">
        <f t="shared" si="16"/>
        <v>0.57430935283055162</v>
      </c>
      <c r="U60" s="11">
        <f t="shared" si="16"/>
        <v>0.42905220317758475</v>
      </c>
      <c r="V60" s="11">
        <f t="shared" si="16"/>
        <v>0.31608488664601819</v>
      </c>
      <c r="W60" s="11">
        <f t="shared" si="16"/>
        <v>0.20516511430990692</v>
      </c>
      <c r="X60" s="11">
        <f t="shared" si="16"/>
        <v>0.15087723993950997</v>
      </c>
      <c r="Y60" s="11">
        <f t="shared" si="16"/>
        <v>0.10643233347903425</v>
      </c>
      <c r="Z60" s="11">
        <f t="shared" si="16"/>
        <v>2.2977952428171022E-2</v>
      </c>
      <c r="AA60" s="11">
        <f t="shared" si="16"/>
        <v>-1.1925976155932605E-2</v>
      </c>
      <c r="AB60" s="11">
        <f t="shared" si="16"/>
        <v>-2.2122162847284743E-2</v>
      </c>
      <c r="AC60" s="11">
        <f t="shared" si="16"/>
        <v>-1.765629543471936E-2</v>
      </c>
      <c r="AD60" s="11">
        <f t="shared" si="16"/>
        <v>-1.4508536499683866E-2</v>
      </c>
      <c r="AE60" s="11">
        <f t="shared" si="16"/>
        <v>7.3642103794318459E-2</v>
      </c>
      <c r="AF60" s="11">
        <f t="shared" si="16"/>
        <v>8.1698349370257439E-2</v>
      </c>
      <c r="AG60" s="11">
        <f t="shared" si="16"/>
        <v>9.2037240917141272E-2</v>
      </c>
      <c r="AH60" s="11">
        <f t="shared" si="16"/>
        <v>8.0120340112439736E-2</v>
      </c>
      <c r="AI60" s="11">
        <f t="shared" si="16"/>
        <v>0.1255185601529778</v>
      </c>
      <c r="AJ60" s="11">
        <f t="shared" si="16"/>
        <v>8.5913541802337345E-2</v>
      </c>
      <c r="AK60" s="11">
        <f t="shared" si="16"/>
        <v>5.8310261924848561E-2</v>
      </c>
      <c r="AL60" s="11">
        <f t="shared" si="16"/>
        <v>-0.10037907505686128</v>
      </c>
      <c r="AM60" s="11">
        <f t="shared" si="16"/>
        <v>-0.10205136920668101</v>
      </c>
      <c r="AN60" s="11">
        <f t="shared" si="16"/>
        <v>-8.8228955491023275E-2</v>
      </c>
      <c r="AO60" s="11">
        <f t="shared" si="16"/>
        <v>-0.1077195302601005</v>
      </c>
      <c r="AP60" s="11">
        <f t="shared" si="16"/>
        <v>-0.19847021649422247</v>
      </c>
      <c r="AQ60" s="11">
        <f t="shared" si="16"/>
        <v>-0.24806007145479192</v>
      </c>
      <c r="AR60" s="11">
        <f t="shared" si="16"/>
        <v>-0.2213181935561136</v>
      </c>
      <c r="AS60" s="11">
        <f t="shared" si="16"/>
        <v>-0.2211440450105544</v>
      </c>
      <c r="AT60" s="11">
        <f t="shared" si="16"/>
        <v>-0.23191784959226824</v>
      </c>
      <c r="AU60" s="11">
        <f t="shared" si="16"/>
        <v>-0.25991642996502562</v>
      </c>
      <c r="AV60" s="11">
        <f t="shared" si="16"/>
        <v>-0.25844259614230181</v>
      </c>
      <c r="AW60" s="11">
        <f t="shared" si="16"/>
        <v>-0.23040424286499817</v>
      </c>
      <c r="AX60" s="11">
        <f t="shared" si="16"/>
        <v>-0.13415954526120411</v>
      </c>
      <c r="AY60" s="11">
        <f t="shared" si="16"/>
        <v>-0.14200506577334748</v>
      </c>
      <c r="AZ60" s="11">
        <f t="shared" si="16"/>
        <v>-8.6433429513602666E-2</v>
      </c>
      <c r="BA60" s="11">
        <f t="shared" si="16"/>
        <v>-8.2439418247402196E-2</v>
      </c>
      <c r="BB60" s="11">
        <f t="shared" si="16"/>
        <v>-5.4830485078464553E-2</v>
      </c>
      <c r="BC60" s="11">
        <f t="shared" si="16"/>
        <v>2.5614399446175051E-2</v>
      </c>
      <c r="BD60" s="11">
        <f t="shared" si="16"/>
        <v>7.2163641601843853E-2</v>
      </c>
      <c r="BE60" s="11">
        <f t="shared" si="16"/>
        <v>5.8409441082553748E-2</v>
      </c>
      <c r="BF60" s="11">
        <f t="shared" si="16"/>
        <v>3.986174986135782E-2</v>
      </c>
      <c r="BG60" s="11">
        <f t="shared" si="16"/>
        <v>4.0777191844561633E-2</v>
      </c>
      <c r="BH60" s="11">
        <f t="shared" si="16"/>
        <v>6.5590537683561045E-2</v>
      </c>
      <c r="BI60" s="11">
        <f t="shared" si="16"/>
        <v>6.1132620100341262E-2</v>
      </c>
      <c r="BJ60" s="11">
        <f t="shared" si="16"/>
        <v>-4.3966990735196498E-2</v>
      </c>
      <c r="BK60" s="11">
        <f t="shared" si="16"/>
        <v>-8.7884390081365504E-2</v>
      </c>
      <c r="BL60" s="11">
        <f t="shared" si="16"/>
        <v>-0.12786729607848313</v>
      </c>
      <c r="BM60" s="11">
        <f t="shared" si="16"/>
        <v>-0.12941125769663797</v>
      </c>
      <c r="BN60" s="11">
        <f t="shared" si="16"/>
        <v>-0.14248787492887527</v>
      </c>
      <c r="BO60" s="11">
        <f t="shared" si="16"/>
        <v>-0.18928194156223688</v>
      </c>
      <c r="BP60" s="11">
        <f t="shared" si="16"/>
        <v>-0.2062414317943847</v>
      </c>
      <c r="BQ60" s="11">
        <f t="shared" si="16"/>
        <v>-0.19223476760671643</v>
      </c>
      <c r="BR60" s="11">
        <f t="shared" si="16"/>
        <v>-0.18813228769568879</v>
      </c>
      <c r="BS60" s="11">
        <f t="shared" si="16"/>
        <v>-0.18183632493105617</v>
      </c>
      <c r="BT60" s="11">
        <f t="shared" si="16"/>
        <v>-0.17224181671926242</v>
      </c>
      <c r="BU60" s="11">
        <f t="shared" si="16"/>
        <v>-0.16668878482820504</v>
      </c>
      <c r="BV60" s="11">
        <f t="shared" si="16"/>
        <v>-0.14450691183279318</v>
      </c>
      <c r="BW60" s="11">
        <f t="shared" si="16"/>
        <v>-0.12367916445677452</v>
      </c>
      <c r="BX60" s="11">
        <f t="shared" si="16"/>
        <v>-8.8463138009544195E-2</v>
      </c>
      <c r="BY60" s="11">
        <f t="shared" si="16"/>
        <v>-3.8217300113940644E-2</v>
      </c>
      <c r="BZ60" s="11">
        <f t="shared" si="16"/>
        <v>-3.4674945485456576E-2</v>
      </c>
      <c r="CA60" s="11">
        <f t="shared" si="16"/>
        <v>-2.6342936594555E-2</v>
      </c>
      <c r="CB60" s="11">
        <f t="shared" si="16"/>
        <v>-1.9603530910635159E-2</v>
      </c>
      <c r="CC60" s="11">
        <f t="shared" si="16"/>
        <v>-2.3890151690866279E-3</v>
      </c>
      <c r="CD60" s="11">
        <f t="shared" ref="CD60:ED60" si="17">IF(CD56&lt;&gt;0,SUM(BX56:CD56)/SUM(BQ56:BW56)-1,"")</f>
        <v>-2.9500997074730195E-2</v>
      </c>
      <c r="CE60" s="11">
        <f t="shared" si="17"/>
        <v>1.0060548883750853E-2</v>
      </c>
      <c r="CF60" s="11">
        <f t="shared" si="17"/>
        <v>-6.7609884927372188E-2</v>
      </c>
      <c r="CG60" s="11">
        <f t="shared" si="17"/>
        <v>-5.4933611038792018E-2</v>
      </c>
      <c r="CH60" s="11">
        <f t="shared" si="17"/>
        <v>-5.411900191938579E-2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>
        <f t="shared" ca="1" si="21"/>
        <v>1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Europe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>
        <f t="shared" ca="1" si="25"/>
        <v>18165.714285714261</v>
      </c>
      <c r="BV62" s="59">
        <f t="shared" ca="1" si="25"/>
        <v>18156.164835164789</v>
      </c>
      <c r="BW62" s="59">
        <f t="shared" ca="1" si="25"/>
        <v>18146.615384615317</v>
      </c>
      <c r="BX62" s="59">
        <f t="shared" ca="1" si="25"/>
        <v>18137.065934065904</v>
      </c>
      <c r="BY62" s="59">
        <f t="shared" ca="1" si="25"/>
        <v>18127.516483516432</v>
      </c>
      <c r="BZ62" s="59">
        <f t="shared" ca="1" si="25"/>
        <v>18117.967032967019</v>
      </c>
      <c r="CA62" s="59">
        <f t="shared" ca="1" si="25"/>
        <v>18108.417582417547</v>
      </c>
      <c r="CB62" s="59">
        <f t="shared" ca="1" si="25"/>
        <v>18098.868131868076</v>
      </c>
      <c r="CC62" s="59">
        <f t="shared" ca="1" si="25"/>
        <v>18089.318681318662</v>
      </c>
      <c r="CD62" s="59">
        <f t="shared" ca="1" si="25"/>
        <v>18079.76923076919</v>
      </c>
      <c r="CE62" s="59">
        <f t="shared" ca="1" si="25"/>
        <v>18070.219780219719</v>
      </c>
      <c r="CF62" s="59">
        <f t="shared" ca="1" si="25"/>
        <v>18060.670329670305</v>
      </c>
      <c r="CG62" s="59">
        <f t="shared" ca="1" si="25"/>
        <v>18051.120879120834</v>
      </c>
      <c r="CH62" s="59">
        <f t="shared" ca="1" si="25"/>
        <v>18041.571428571362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5</v>
      </c>
      <c r="D63" s="9">
        <f>C63+1</f>
        <v>43976</v>
      </c>
      <c r="E63" s="9">
        <f t="shared" ref="E63:P63" si="27">D63+1</f>
        <v>43977</v>
      </c>
      <c r="F63" s="9">
        <f t="shared" si="27"/>
        <v>43978</v>
      </c>
      <c r="G63" s="9">
        <f t="shared" si="27"/>
        <v>43979</v>
      </c>
      <c r="H63" s="9">
        <f t="shared" si="27"/>
        <v>43980</v>
      </c>
      <c r="I63" s="9">
        <f t="shared" si="27"/>
        <v>43981</v>
      </c>
      <c r="J63" s="9">
        <f t="shared" si="27"/>
        <v>43982</v>
      </c>
      <c r="K63" s="9">
        <f t="shared" si="27"/>
        <v>43983</v>
      </c>
      <c r="L63" s="9">
        <f t="shared" si="27"/>
        <v>43984</v>
      </c>
      <c r="M63" s="9">
        <f t="shared" si="27"/>
        <v>43985</v>
      </c>
      <c r="N63" s="9">
        <f t="shared" si="27"/>
        <v>43986</v>
      </c>
      <c r="O63" s="9">
        <f t="shared" si="27"/>
        <v>43987</v>
      </c>
      <c r="P63" s="9">
        <f t="shared" si="27"/>
        <v>43988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8079</v>
      </c>
      <c r="D65">
        <f>HLOOKUP(D63,D54:EF60,3)</f>
        <v>15852</v>
      </c>
      <c r="E65">
        <f>HLOOKUP(E63,E54:EG60,3)</f>
        <v>19386</v>
      </c>
      <c r="F65">
        <f>HLOOKUP(F63,F54:EH60,3)</f>
        <v>16797</v>
      </c>
      <c r="G65">
        <f t="shared" ref="G65:P65" si="29">HLOOKUP(G63,G54:EI60,3)</f>
        <v>22264</v>
      </c>
      <c r="H65">
        <f t="shared" si="29"/>
        <v>18985</v>
      </c>
      <c r="I65">
        <f t="shared" si="29"/>
        <v>18887</v>
      </c>
      <c r="J65">
        <f>HLOOKUP(J63,J54:EL60,3)</f>
        <v>17108</v>
      </c>
      <c r="K65">
        <f t="shared" si="29"/>
        <v>15606</v>
      </c>
      <c r="L65">
        <f t="shared" si="29"/>
        <v>15428</v>
      </c>
      <c r="M65">
        <f t="shared" si="29"/>
        <v>22340</v>
      </c>
      <c r="N65">
        <f t="shared" si="29"/>
        <v>15211</v>
      </c>
      <c r="O65">
        <f t="shared" si="29"/>
        <v>18840</v>
      </c>
      <c r="P65">
        <f t="shared" si="29"/>
        <v>18668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Europe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54200</v>
      </c>
      <c r="D68" s="7">
        <f t="shared" si="34"/>
        <v>64733</v>
      </c>
      <c r="E68" s="7">
        <f t="shared" si="34"/>
        <v>75569</v>
      </c>
      <c r="F68" s="7">
        <f t="shared" si="34"/>
        <v>88545</v>
      </c>
      <c r="G68" s="7">
        <f t="shared" si="34"/>
        <v>106562</v>
      </c>
      <c r="H68" s="7">
        <f t="shared" si="34"/>
        <v>126649</v>
      </c>
      <c r="I68" s="7">
        <f t="shared" si="34"/>
        <v>147517</v>
      </c>
      <c r="J68" s="7">
        <f t="shared" si="34"/>
        <v>165877</v>
      </c>
      <c r="K68" s="7">
        <f t="shared" si="34"/>
        <v>189952</v>
      </c>
      <c r="L68" s="7">
        <f t="shared" si="34"/>
        <v>211868</v>
      </c>
      <c r="M68" s="7">
        <f t="shared" si="34"/>
        <v>239645</v>
      </c>
      <c r="N68" s="7">
        <f t="shared" si="34"/>
        <v>273164</v>
      </c>
      <c r="O68" s="7">
        <f t="shared" si="34"/>
        <v>307573</v>
      </c>
      <c r="P68" s="7">
        <f t="shared" si="34"/>
        <v>340950</v>
      </c>
      <c r="Q68" s="7">
        <f t="shared" si="34"/>
        <v>371565</v>
      </c>
      <c r="R68" s="7">
        <f t="shared" si="34"/>
        <v>390173</v>
      </c>
      <c r="S68" s="7">
        <f t="shared" si="34"/>
        <v>420006</v>
      </c>
      <c r="T68" s="7">
        <f t="shared" si="34"/>
        <v>450514</v>
      </c>
      <c r="U68" s="7">
        <f t="shared" si="34"/>
        <v>477975</v>
      </c>
      <c r="V68" s="7">
        <f t="shared" si="34"/>
        <v>506883</v>
      </c>
      <c r="W68" s="7">
        <f t="shared" si="34"/>
        <v>529884</v>
      </c>
      <c r="X68" s="7">
        <f t="shared" si="34"/>
        <v>544491</v>
      </c>
      <c r="Y68" s="7">
        <f t="shared" si="34"/>
        <v>554191</v>
      </c>
      <c r="Z68" s="7">
        <f t="shared" si="34"/>
        <v>565430</v>
      </c>
      <c r="AA68" s="7">
        <f t="shared" si="34"/>
        <v>584513</v>
      </c>
      <c r="AB68" s="7">
        <f t="shared" si="34"/>
        <v>596295</v>
      </c>
      <c r="AC68" s="7">
        <f t="shared" si="34"/>
        <v>615748</v>
      </c>
      <c r="AD68" s="7">
        <f t="shared" si="34"/>
        <v>621244</v>
      </c>
      <c r="AE68" s="7">
        <f t="shared" si="34"/>
        <v>642603</v>
      </c>
      <c r="AF68" s="7">
        <f t="shared" si="34"/>
        <v>634759</v>
      </c>
      <c r="AG68" s="7">
        <f t="shared" si="34"/>
        <v>626615</v>
      </c>
      <c r="AH68" s="7">
        <f t="shared" si="34"/>
        <v>631047</v>
      </c>
      <c r="AI68" s="7">
        <f t="shared" ref="AI68:BN68" si="35">INDEX(_Sick_Data,MATCH($B$5,_Sick_Country,0),MATCH(AI$54,_Sick_Day,0))</f>
        <v>646575</v>
      </c>
      <c r="AJ68" s="7">
        <f t="shared" si="35"/>
        <v>645826</v>
      </c>
      <c r="AK68" s="7">
        <f t="shared" si="35"/>
        <v>634795</v>
      </c>
      <c r="AL68" s="7">
        <f t="shared" si="35"/>
        <v>636163</v>
      </c>
      <c r="AM68" s="7">
        <f t="shared" si="35"/>
        <v>625159</v>
      </c>
      <c r="AN68" s="7">
        <f t="shared" si="35"/>
        <v>620032</v>
      </c>
      <c r="AO68" s="7">
        <f t="shared" si="35"/>
        <v>614599</v>
      </c>
      <c r="AP68" s="7">
        <f t="shared" si="35"/>
        <v>616423</v>
      </c>
      <c r="AQ68" s="7">
        <f t="shared" si="35"/>
        <v>602022</v>
      </c>
      <c r="AR68" s="7">
        <f t="shared" si="35"/>
        <v>592235</v>
      </c>
      <c r="AS68" s="7">
        <f t="shared" si="35"/>
        <v>580272</v>
      </c>
      <c r="AT68" s="7">
        <f t="shared" si="35"/>
        <v>562522</v>
      </c>
      <c r="AU68" s="7">
        <f t="shared" si="35"/>
        <v>552288</v>
      </c>
      <c r="AV68" s="7">
        <f t="shared" si="35"/>
        <v>516727</v>
      </c>
      <c r="AW68" s="7">
        <f t="shared" si="35"/>
        <v>513426</v>
      </c>
      <c r="AX68" s="7">
        <f t="shared" si="35"/>
        <v>507389</v>
      </c>
      <c r="AY68" s="7">
        <f t="shared" si="35"/>
        <v>500049</v>
      </c>
      <c r="AZ68" s="7">
        <f t="shared" si="35"/>
        <v>476230</v>
      </c>
      <c r="BA68" s="7">
        <f t="shared" si="35"/>
        <v>462393</v>
      </c>
      <c r="BB68" s="7">
        <f t="shared" si="35"/>
        <v>459693</v>
      </c>
      <c r="BC68" s="7">
        <f t="shared" si="35"/>
        <v>451247</v>
      </c>
      <c r="BD68" s="7">
        <f t="shared" si="35"/>
        <v>451175</v>
      </c>
      <c r="BE68" s="7">
        <f t="shared" si="35"/>
        <v>447373</v>
      </c>
      <c r="BF68" s="7">
        <f t="shared" si="35"/>
        <v>444139</v>
      </c>
      <c r="BG68" s="7">
        <f t="shared" si="35"/>
        <v>435257</v>
      </c>
      <c r="BH68" s="7">
        <f t="shared" si="35"/>
        <v>441994</v>
      </c>
      <c r="BI68" s="7">
        <f t="shared" si="35"/>
        <v>436908</v>
      </c>
      <c r="BJ68" s="7">
        <f t="shared" si="35"/>
        <v>432796</v>
      </c>
      <c r="BK68" s="7">
        <f t="shared" si="35"/>
        <v>430162</v>
      </c>
      <c r="BL68" s="7">
        <f t="shared" si="35"/>
        <v>427992</v>
      </c>
      <c r="BM68" s="7">
        <f t="shared" si="35"/>
        <v>426631</v>
      </c>
      <c r="BN68" s="7">
        <f t="shared" si="35"/>
        <v>419948</v>
      </c>
      <c r="BO68" s="7">
        <f t="shared" ref="BO68:CT68" si="36">INDEX(_Sick_Data,MATCH($B$5,_Sick_Country,0),MATCH(BO$54,_Sick_Day,0))</f>
        <v>414052</v>
      </c>
      <c r="BP68" s="7">
        <f t="shared" si="36"/>
        <v>405457</v>
      </c>
      <c r="BQ68" s="7">
        <f t="shared" si="36"/>
        <v>397358</v>
      </c>
      <c r="BR68" s="7">
        <f t="shared" si="36"/>
        <v>392943</v>
      </c>
      <c r="BS68" s="7">
        <f t="shared" si="36"/>
        <v>388673</v>
      </c>
      <c r="BT68" s="7">
        <f t="shared" si="36"/>
        <v>376699</v>
      </c>
      <c r="BU68" s="7">
        <f t="shared" si="36"/>
        <v>365738</v>
      </c>
      <c r="BV68" s="7">
        <f t="shared" si="36"/>
        <v>353799</v>
      </c>
      <c r="BW68" s="7">
        <f t="shared" si="36"/>
        <v>348701</v>
      </c>
      <c r="BX68" s="7">
        <f t="shared" si="36"/>
        <v>342140</v>
      </c>
      <c r="BY68" s="7">
        <f t="shared" si="36"/>
        <v>338979</v>
      </c>
      <c r="BZ68" s="7">
        <f t="shared" si="36"/>
        <v>333989</v>
      </c>
      <c r="CA68" s="7">
        <f t="shared" si="36"/>
        <v>331320</v>
      </c>
      <c r="CB68" s="7">
        <f t="shared" si="36"/>
        <v>325296</v>
      </c>
      <c r="CC68" s="7">
        <f t="shared" si="36"/>
        <v>317480</v>
      </c>
      <c r="CD68" s="7">
        <f t="shared" si="36"/>
        <v>312166</v>
      </c>
      <c r="CE68" s="7">
        <f t="shared" si="36"/>
        <v>314517</v>
      </c>
      <c r="CF68" s="7">
        <f t="shared" si="36"/>
        <v>311354</v>
      </c>
      <c r="CG68" s="7">
        <f t="shared" si="36"/>
        <v>310343</v>
      </c>
      <c r="CH68" s="7">
        <f t="shared" si="36"/>
        <v>312654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1511</v>
      </c>
      <c r="D69" s="7">
        <f t="shared" si="38"/>
        <v>-1720</v>
      </c>
      <c r="E69" s="7">
        <f t="shared" si="38"/>
        <v>-1952</v>
      </c>
      <c r="F69" s="7">
        <f t="shared" si="38"/>
        <v>-1848</v>
      </c>
      <c r="G69" s="7">
        <f t="shared" si="38"/>
        <v>-2164</v>
      </c>
      <c r="H69" s="7">
        <f t="shared" si="38"/>
        <v>-2718</v>
      </c>
      <c r="I69" s="7">
        <f t="shared" si="38"/>
        <v>-3170</v>
      </c>
      <c r="J69" s="7">
        <f t="shared" si="38"/>
        <v>-3092</v>
      </c>
      <c r="K69" s="7">
        <f t="shared" si="38"/>
        <v>-2871</v>
      </c>
      <c r="L69" s="7">
        <f t="shared" si="38"/>
        <v>-2555</v>
      </c>
      <c r="M69" s="7">
        <f t="shared" si="38"/>
        <v>-2245</v>
      </c>
      <c r="N69" s="7">
        <f t="shared" si="38"/>
        <v>-1765</v>
      </c>
      <c r="O69" s="7">
        <f t="shared" si="38"/>
        <v>-1041</v>
      </c>
      <c r="P69" s="7">
        <f t="shared" si="38"/>
        <v>1272</v>
      </c>
      <c r="Q69" s="7">
        <f t="shared" si="38"/>
        <v>-556</v>
      </c>
      <c r="R69" s="7">
        <f t="shared" si="38"/>
        <v>10515</v>
      </c>
      <c r="S69" s="7">
        <f t="shared" si="38"/>
        <v>15464</v>
      </c>
      <c r="T69" s="7">
        <f t="shared" si="38"/>
        <v>19939</v>
      </c>
      <c r="U69" s="7">
        <f t="shared" si="38"/>
        <v>26512</v>
      </c>
      <c r="V69" s="7">
        <f t="shared" si="38"/>
        <v>33458</v>
      </c>
      <c r="W69" s="7">
        <f t="shared" si="38"/>
        <v>43115</v>
      </c>
      <c r="X69" s="7">
        <f t="shared" si="38"/>
        <v>58527</v>
      </c>
      <c r="Y69" s="7">
        <f t="shared" si="38"/>
        <v>75615</v>
      </c>
      <c r="Z69" s="7">
        <f t="shared" si="38"/>
        <v>92365</v>
      </c>
      <c r="AA69" s="7">
        <f t="shared" si="38"/>
        <v>108079</v>
      </c>
      <c r="AB69" s="7">
        <f t="shared" si="38"/>
        <v>129054</v>
      </c>
      <c r="AC69" s="7">
        <f t="shared" si="38"/>
        <v>148564</v>
      </c>
      <c r="AD69" s="7">
        <f t="shared" si="38"/>
        <v>175477</v>
      </c>
      <c r="AE69" s="7">
        <f t="shared" si="38"/>
        <v>208457</v>
      </c>
      <c r="AF69" s="7">
        <f t="shared" si="38"/>
        <v>242925</v>
      </c>
      <c r="AG69" s="7">
        <f t="shared" si="38"/>
        <v>277687</v>
      </c>
      <c r="AH69" s="7">
        <f t="shared" si="38"/>
        <v>303945</v>
      </c>
      <c r="AI69" s="7">
        <f t="shared" ref="AI69:BN69" si="39">AI55-AI68-AI70</f>
        <v>332383</v>
      </c>
      <c r="AJ69" s="7">
        <f t="shared" si="39"/>
        <v>366220</v>
      </c>
      <c r="AK69" s="7">
        <f t="shared" si="39"/>
        <v>401813</v>
      </c>
      <c r="AL69" s="7">
        <f t="shared" si="39"/>
        <v>437483</v>
      </c>
      <c r="AM69" s="7">
        <f t="shared" si="39"/>
        <v>474650</v>
      </c>
      <c r="AN69" s="7">
        <f t="shared" si="39"/>
        <v>507539</v>
      </c>
      <c r="AO69" s="7">
        <f t="shared" si="39"/>
        <v>537183</v>
      </c>
      <c r="AP69" s="7">
        <f t="shared" si="39"/>
        <v>564300</v>
      </c>
      <c r="AQ69" s="7">
        <f t="shared" si="39"/>
        <v>593951</v>
      </c>
      <c r="AR69" s="7">
        <f t="shared" si="39"/>
        <v>629887</v>
      </c>
      <c r="AS69" s="7">
        <f t="shared" si="39"/>
        <v>665642</v>
      </c>
      <c r="AT69" s="7">
        <f t="shared" si="39"/>
        <v>706968</v>
      </c>
      <c r="AU69" s="7">
        <f t="shared" si="39"/>
        <v>739953</v>
      </c>
      <c r="AV69" s="7">
        <f t="shared" si="39"/>
        <v>794626</v>
      </c>
      <c r="AW69" s="7">
        <f t="shared" si="39"/>
        <v>822215</v>
      </c>
      <c r="AX69" s="7">
        <f t="shared" si="39"/>
        <v>850548</v>
      </c>
      <c r="AY69" s="7">
        <f t="shared" si="39"/>
        <v>883965</v>
      </c>
      <c r="AZ69" s="7">
        <f t="shared" si="39"/>
        <v>930981</v>
      </c>
      <c r="BA69" s="7">
        <f t="shared" si="39"/>
        <v>966678</v>
      </c>
      <c r="BB69" s="7">
        <f t="shared" si="39"/>
        <v>992541</v>
      </c>
      <c r="BC69" s="7">
        <f t="shared" si="39"/>
        <v>1029600</v>
      </c>
      <c r="BD69" s="7">
        <f t="shared" si="39"/>
        <v>1056821</v>
      </c>
      <c r="BE69" s="7">
        <f t="shared" si="39"/>
        <v>1086311</v>
      </c>
      <c r="BF69" s="7">
        <f t="shared" si="39"/>
        <v>1112720</v>
      </c>
      <c r="BG69" s="7">
        <f t="shared" si="39"/>
        <v>1143937</v>
      </c>
      <c r="BH69" s="7">
        <f t="shared" si="39"/>
        <v>1161381</v>
      </c>
      <c r="BI69" s="7">
        <f t="shared" si="39"/>
        <v>1188550</v>
      </c>
      <c r="BJ69" s="7">
        <f t="shared" si="39"/>
        <v>1212545</v>
      </c>
      <c r="BK69" s="7">
        <f t="shared" si="39"/>
        <v>1236602</v>
      </c>
      <c r="BL69" s="7">
        <f t="shared" si="39"/>
        <v>1260788</v>
      </c>
      <c r="BM69" s="7">
        <f t="shared" si="39"/>
        <v>1281737</v>
      </c>
      <c r="BN69" s="7">
        <f t="shared" si="39"/>
        <v>1307179</v>
      </c>
      <c r="BO69" s="7">
        <f t="shared" ref="BO69:CT69" si="40">BO55-BO68-BO70</f>
        <v>1330582</v>
      </c>
      <c r="BP69" s="7">
        <f t="shared" si="40"/>
        <v>1358033</v>
      </c>
      <c r="BQ69" s="7">
        <f t="shared" si="40"/>
        <v>1381251</v>
      </c>
      <c r="BR69" s="7">
        <f t="shared" si="40"/>
        <v>1403664</v>
      </c>
      <c r="BS69" s="7">
        <f t="shared" si="40"/>
        <v>1427295</v>
      </c>
      <c r="BT69" s="7">
        <f t="shared" si="40"/>
        <v>1457630</v>
      </c>
      <c r="BU69" s="7">
        <f t="shared" si="40"/>
        <v>1485931</v>
      </c>
      <c r="BV69" s="7">
        <f t="shared" si="40"/>
        <v>1515022</v>
      </c>
      <c r="BW69" s="7">
        <f t="shared" si="40"/>
        <v>1538415</v>
      </c>
      <c r="BX69" s="7">
        <f t="shared" si="40"/>
        <v>1560680</v>
      </c>
      <c r="BY69" s="7">
        <f t="shared" si="40"/>
        <v>1585115</v>
      </c>
      <c r="BZ69" s="7">
        <f t="shared" si="40"/>
        <v>1608080</v>
      </c>
      <c r="CA69" s="7">
        <f t="shared" si="40"/>
        <v>1628831</v>
      </c>
      <c r="CB69" s="7">
        <f t="shared" si="40"/>
        <v>1651481</v>
      </c>
      <c r="CC69" s="7">
        <f t="shared" si="40"/>
        <v>1673937</v>
      </c>
      <c r="CD69" s="7">
        <f t="shared" si="40"/>
        <v>1693778</v>
      </c>
      <c r="CE69" s="7">
        <f t="shared" si="40"/>
        <v>1712823</v>
      </c>
      <c r="CF69" s="7">
        <f t="shared" si="40"/>
        <v>1730530</v>
      </c>
      <c r="CG69" s="7">
        <f t="shared" si="40"/>
        <v>1749485</v>
      </c>
      <c r="CH69" s="7">
        <f t="shared" si="40"/>
        <v>1765178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2317</v>
      </c>
      <c r="D70" s="7">
        <f t="shared" si="42"/>
        <v>2815</v>
      </c>
      <c r="E70" s="7">
        <f t="shared" si="42"/>
        <v>3419</v>
      </c>
      <c r="F70" s="7">
        <f t="shared" si="42"/>
        <v>4058</v>
      </c>
      <c r="G70" s="7">
        <f t="shared" si="42"/>
        <v>4901</v>
      </c>
      <c r="H70" s="7">
        <f t="shared" si="42"/>
        <v>6084</v>
      </c>
      <c r="I70" s="7">
        <f t="shared" si="42"/>
        <v>7518</v>
      </c>
      <c r="J70" s="7">
        <f t="shared" si="42"/>
        <v>8845</v>
      </c>
      <c r="K70" s="7">
        <f t="shared" si="42"/>
        <v>10398</v>
      </c>
      <c r="L70" s="7">
        <f t="shared" si="42"/>
        <v>12229</v>
      </c>
      <c r="M70" s="7">
        <f t="shared" si="42"/>
        <v>14472</v>
      </c>
      <c r="N70" s="7">
        <f t="shared" si="42"/>
        <v>16778</v>
      </c>
      <c r="O70" s="7">
        <f t="shared" si="42"/>
        <v>19462</v>
      </c>
      <c r="P70" s="7">
        <f t="shared" si="42"/>
        <v>22223</v>
      </c>
      <c r="Q70" s="7">
        <f t="shared" si="42"/>
        <v>24790</v>
      </c>
      <c r="R70" s="7">
        <f t="shared" si="42"/>
        <v>27858</v>
      </c>
      <c r="S70" s="7">
        <f t="shared" si="42"/>
        <v>31133</v>
      </c>
      <c r="T70" s="7">
        <f t="shared" si="42"/>
        <v>35067</v>
      </c>
      <c r="U70" s="7">
        <f t="shared" si="42"/>
        <v>39316</v>
      </c>
      <c r="V70" s="7">
        <f t="shared" si="42"/>
        <v>43578</v>
      </c>
      <c r="W70" s="7">
        <f t="shared" si="42"/>
        <v>47640</v>
      </c>
      <c r="X70" s="7">
        <f t="shared" si="42"/>
        <v>50772</v>
      </c>
      <c r="Y70" s="7">
        <f t="shared" si="42"/>
        <v>54400</v>
      </c>
      <c r="Z70" s="7">
        <f t="shared" si="42"/>
        <v>59500</v>
      </c>
      <c r="AA70" s="7">
        <f t="shared" si="42"/>
        <v>63551</v>
      </c>
      <c r="AB70" s="7">
        <f t="shared" si="42"/>
        <v>68425</v>
      </c>
      <c r="AC70" s="7">
        <f t="shared" si="42"/>
        <v>72978</v>
      </c>
      <c r="AD70" s="7">
        <f t="shared" si="42"/>
        <v>76395</v>
      </c>
      <c r="AE70" s="7">
        <f t="shared" si="42"/>
        <v>79720</v>
      </c>
      <c r="AF70" s="7">
        <f t="shared" si="42"/>
        <v>83069</v>
      </c>
      <c r="AG70" s="7">
        <f t="shared" si="42"/>
        <v>86758</v>
      </c>
      <c r="AH70" s="7">
        <f t="shared" si="42"/>
        <v>91854</v>
      </c>
      <c r="AI70" s="7">
        <f t="shared" ref="AI70:BN70" si="43">AI75</f>
        <v>96163</v>
      </c>
      <c r="AJ70" s="7">
        <f t="shared" si="43"/>
        <v>100383</v>
      </c>
      <c r="AK70" s="7">
        <f t="shared" si="43"/>
        <v>103707</v>
      </c>
      <c r="AL70" s="7">
        <f t="shared" si="43"/>
        <v>106320</v>
      </c>
      <c r="AM70" s="7">
        <f t="shared" si="43"/>
        <v>109269</v>
      </c>
      <c r="AN70" s="7">
        <f t="shared" si="43"/>
        <v>113100</v>
      </c>
      <c r="AO70" s="7">
        <f t="shared" si="43"/>
        <v>116607</v>
      </c>
      <c r="AP70" s="7">
        <f t="shared" si="43"/>
        <v>119906</v>
      </c>
      <c r="AQ70" s="7">
        <f t="shared" si="43"/>
        <v>123344</v>
      </c>
      <c r="AR70" s="7">
        <f t="shared" si="43"/>
        <v>126256</v>
      </c>
      <c r="AS70" s="7">
        <f t="shared" si="43"/>
        <v>128132</v>
      </c>
      <c r="AT70" s="7">
        <f t="shared" si="43"/>
        <v>130322</v>
      </c>
      <c r="AU70" s="7">
        <f t="shared" si="43"/>
        <v>133163</v>
      </c>
      <c r="AV70" s="7">
        <f t="shared" si="43"/>
        <v>136154</v>
      </c>
      <c r="AW70" s="7">
        <f t="shared" si="43"/>
        <v>138538</v>
      </c>
      <c r="AX70" s="7">
        <f t="shared" si="43"/>
        <v>140512</v>
      </c>
      <c r="AY70" s="7">
        <f t="shared" si="43"/>
        <v>142881</v>
      </c>
      <c r="AZ70" s="7">
        <f t="shared" si="43"/>
        <v>144140</v>
      </c>
      <c r="BA70" s="7">
        <f t="shared" si="43"/>
        <v>145751</v>
      </c>
      <c r="BB70" s="7">
        <f t="shared" si="43"/>
        <v>147774</v>
      </c>
      <c r="BC70" s="7">
        <f t="shared" si="43"/>
        <v>150366</v>
      </c>
      <c r="BD70" s="7">
        <f t="shared" si="43"/>
        <v>152257</v>
      </c>
      <c r="BE70" s="7">
        <f t="shared" si="43"/>
        <v>154360</v>
      </c>
      <c r="BF70" s="7">
        <f t="shared" si="43"/>
        <v>155669</v>
      </c>
      <c r="BG70" s="7">
        <f t="shared" si="43"/>
        <v>156692</v>
      </c>
      <c r="BH70" s="7">
        <f t="shared" si="43"/>
        <v>157936</v>
      </c>
      <c r="BI70" s="7">
        <f t="shared" si="43"/>
        <v>159828</v>
      </c>
      <c r="BJ70" s="7">
        <f t="shared" si="43"/>
        <v>161501</v>
      </c>
      <c r="BK70" s="7">
        <f t="shared" si="43"/>
        <v>163210</v>
      </c>
      <c r="BL70" s="7">
        <f t="shared" si="43"/>
        <v>164616</v>
      </c>
      <c r="BM70" s="7">
        <f t="shared" si="43"/>
        <v>165770</v>
      </c>
      <c r="BN70" s="7">
        <f t="shared" si="43"/>
        <v>167000</v>
      </c>
      <c r="BO70" s="7">
        <f t="shared" ref="BO70:CT70" si="44">BO75</f>
        <v>167867</v>
      </c>
      <c r="BP70" s="7">
        <f t="shared" si="44"/>
        <v>168862</v>
      </c>
      <c r="BQ70" s="7">
        <f t="shared" si="44"/>
        <v>170100</v>
      </c>
      <c r="BR70" s="7">
        <f t="shared" si="44"/>
        <v>171158</v>
      </c>
      <c r="BS70" s="7">
        <f t="shared" si="44"/>
        <v>172713</v>
      </c>
      <c r="BT70" s="7">
        <f t="shared" si="44"/>
        <v>173583</v>
      </c>
      <c r="BU70" s="7">
        <f t="shared" si="44"/>
        <v>174322</v>
      </c>
      <c r="BV70" s="7">
        <f t="shared" si="44"/>
        <v>173022</v>
      </c>
      <c r="BW70" s="7">
        <f t="shared" si="44"/>
        <v>174113</v>
      </c>
      <c r="BX70" s="7">
        <f t="shared" si="44"/>
        <v>175206</v>
      </c>
      <c r="BY70" s="7">
        <f t="shared" si="44"/>
        <v>176196</v>
      </c>
      <c r="BZ70" s="7">
        <f t="shared" si="44"/>
        <v>177206</v>
      </c>
      <c r="CA70" s="7">
        <f t="shared" si="44"/>
        <v>178011</v>
      </c>
      <c r="CB70" s="7">
        <f t="shared" si="44"/>
        <v>178493</v>
      </c>
      <c r="CC70" s="7">
        <f t="shared" si="44"/>
        <v>179459</v>
      </c>
      <c r="CD70" s="7">
        <f t="shared" si="44"/>
        <v>180360</v>
      </c>
      <c r="CE70" s="7">
        <f t="shared" si="44"/>
        <v>181304</v>
      </c>
      <c r="CF70" s="7">
        <f t="shared" si="44"/>
        <v>181971</v>
      </c>
      <c r="CG70" s="7">
        <f t="shared" si="44"/>
        <v>182867</v>
      </c>
      <c r="CH70" s="7">
        <f t="shared" si="44"/>
        <v>183531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Europe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654835.60000002384</v>
      </c>
      <c r="AI71" s="7">
        <f t="shared" si="46"/>
        <v>648157.13406598568</v>
      </c>
      <c r="AJ71" s="7">
        <f t="shared" si="46"/>
        <v>641478.66813188791</v>
      </c>
      <c r="AK71" s="7">
        <f t="shared" si="46"/>
        <v>634800.20219784975</v>
      </c>
      <c r="AL71" s="7">
        <f t="shared" si="46"/>
        <v>628121.73626375198</v>
      </c>
      <c r="AM71" s="7">
        <f t="shared" si="46"/>
        <v>621443.27032971382</v>
      </c>
      <c r="AN71" s="7">
        <f t="shared" si="46"/>
        <v>614764.80439567566</v>
      </c>
      <c r="AO71" s="7">
        <f t="shared" si="46"/>
        <v>608086.33846157789</v>
      </c>
      <c r="AP71" s="7">
        <f t="shared" si="46"/>
        <v>601407.87252753973</v>
      </c>
      <c r="AQ71" s="7">
        <f t="shared" si="46"/>
        <v>594729.40659344196</v>
      </c>
      <c r="AR71" s="7">
        <f t="shared" si="46"/>
        <v>588050.9406594038</v>
      </c>
      <c r="AS71" s="7">
        <f t="shared" ref="AS71:AZ71" si="47">TREND($AH68:$AU68,$AH67:$AU67,AS67:AS67)</f>
        <v>581372.47472530603</v>
      </c>
      <c r="AT71" s="7">
        <f t="shared" si="47"/>
        <v>574694.00879126787</v>
      </c>
      <c r="AU71" s="7">
        <f t="shared" si="47"/>
        <v>568015.5428571701</v>
      </c>
      <c r="AV71" s="7">
        <f t="shared" si="47"/>
        <v>561337.07692313194</v>
      </c>
      <c r="AW71" s="7">
        <f t="shared" si="47"/>
        <v>554658.61098903418</v>
      </c>
      <c r="AX71" s="7">
        <f t="shared" si="47"/>
        <v>547980.14505499601</v>
      </c>
      <c r="AY71" s="7">
        <f t="shared" si="47"/>
        <v>541301.67912089825</v>
      </c>
      <c r="AZ71" s="7">
        <f t="shared" si="47"/>
        <v>534623.21318686008</v>
      </c>
      <c r="BA71" s="7">
        <f>TREND(AN68:BA68,AN67:BA67,BA67:BA67)</f>
        <v>467242.25714290142</v>
      </c>
      <c r="BB71" s="7">
        <f>TREND(AO68:BB68,AO67:BB67,BB67:BB67)</f>
        <v>453550.54285728931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Europe Infection rate</v>
      </c>
      <c r="C72" s="7"/>
      <c r="D72" s="52">
        <f>D56/D68</f>
        <v>0.16717902769839185</v>
      </c>
      <c r="E72" s="52">
        <f t="shared" ref="E72:BP72" si="48">E56/E68</f>
        <v>0.1483147851632283</v>
      </c>
      <c r="F72" s="52">
        <f t="shared" si="48"/>
        <v>0.15493816703371166</v>
      </c>
      <c r="G72" s="52">
        <f t="shared" si="48"/>
        <v>0.17402075786865862</v>
      </c>
      <c r="H72" s="52">
        <f t="shared" si="48"/>
        <v>0.16357018215698504</v>
      </c>
      <c r="I72" s="52">
        <f t="shared" si="48"/>
        <v>0.14811852193306535</v>
      </c>
      <c r="J72" s="52">
        <f t="shared" si="48"/>
        <v>0.11915455427816997</v>
      </c>
      <c r="K72" s="52">
        <f t="shared" si="48"/>
        <v>0.13608174696765499</v>
      </c>
      <c r="L72" s="52">
        <f t="shared" si="48"/>
        <v>0.11357543376064341</v>
      </c>
      <c r="M72" s="52">
        <f t="shared" si="48"/>
        <v>0.12656220659725845</v>
      </c>
      <c r="N72" s="52">
        <f t="shared" si="48"/>
        <v>0.13290550731428738</v>
      </c>
      <c r="O72" s="52">
        <f t="shared" si="48"/>
        <v>0.12295292499666746</v>
      </c>
      <c r="P72" s="52">
        <f t="shared" si="48"/>
        <v>0.11277606687197536</v>
      </c>
      <c r="Q72" s="52">
        <f t="shared" si="48"/>
        <v>8.4383620631652598E-2</v>
      </c>
      <c r="R72" s="52">
        <f t="shared" si="48"/>
        <v>8.392943642948128E-2</v>
      </c>
      <c r="S72" s="52">
        <f t="shared" si="48"/>
        <v>9.0610610324614413E-2</v>
      </c>
      <c r="T72" s="52">
        <f t="shared" si="48"/>
        <v>8.6383553008341579E-2</v>
      </c>
      <c r="U72" s="52">
        <f t="shared" si="48"/>
        <v>8.0094147183430095E-2</v>
      </c>
      <c r="V72" s="52">
        <f t="shared" si="48"/>
        <v>7.9142524014417528E-2</v>
      </c>
      <c r="W72" s="52">
        <f t="shared" si="48"/>
        <v>6.9298186018071875E-2</v>
      </c>
      <c r="X72" s="52">
        <f t="shared" si="48"/>
        <v>6.088438560049661E-2</v>
      </c>
      <c r="Y72" s="52">
        <f t="shared" si="48"/>
        <v>5.4883605110873326E-2</v>
      </c>
      <c r="Z72" s="52">
        <f t="shared" si="48"/>
        <v>5.8520064375784803E-2</v>
      </c>
      <c r="AA72" s="52">
        <f t="shared" si="48"/>
        <v>6.6462165939850784E-2</v>
      </c>
      <c r="AB72" s="52">
        <f t="shared" si="48"/>
        <v>6.3108025390117312E-2</v>
      </c>
      <c r="AC72" s="52">
        <f t="shared" si="48"/>
        <v>7.0671768320806558E-2</v>
      </c>
      <c r="AD72" s="52">
        <f t="shared" si="48"/>
        <v>5.7668162589900263E-2</v>
      </c>
      <c r="AE72" s="52">
        <f t="shared" si="48"/>
        <v>8.9735030804400234E-2</v>
      </c>
      <c r="AF72" s="52">
        <f t="shared" si="48"/>
        <v>4.7219495903169546E-2</v>
      </c>
      <c r="AG72" s="52">
        <f t="shared" si="48"/>
        <v>4.8366221683170688E-2</v>
      </c>
      <c r="AH72" s="52">
        <f t="shared" si="48"/>
        <v>5.6708929762759354E-2</v>
      </c>
      <c r="AI72" s="52">
        <f t="shared" si="48"/>
        <v>7.4662645478096118E-2</v>
      </c>
      <c r="AJ72" s="52">
        <f t="shared" si="48"/>
        <v>5.77678817514315E-2</v>
      </c>
      <c r="AK72" s="52">
        <f t="shared" si="48"/>
        <v>4.3929142479068047E-2</v>
      </c>
      <c r="AL72" s="52">
        <f t="shared" si="48"/>
        <v>6.2328365528960344E-2</v>
      </c>
      <c r="AM72" s="52">
        <f t="shared" si="48"/>
        <v>4.6567353265329299E-2</v>
      </c>
      <c r="AN72" s="52">
        <f t="shared" si="48"/>
        <v>5.0953821738232867E-2</v>
      </c>
      <c r="AO72" s="52">
        <f t="shared" si="48"/>
        <v>4.5099324925683248E-2</v>
      </c>
      <c r="AP72" s="52">
        <f t="shared" si="48"/>
        <v>5.2301747339083715E-2</v>
      </c>
      <c r="AQ72" s="52">
        <f t="shared" si="48"/>
        <v>3.1042054941513766E-2</v>
      </c>
      <c r="AR72" s="52">
        <f t="shared" si="48"/>
        <v>4.9070048207215042E-2</v>
      </c>
      <c r="AS72" s="52">
        <f t="shared" si="48"/>
        <v>4.4234427992389774E-2</v>
      </c>
      <c r="AT72" s="52">
        <f t="shared" si="48"/>
        <v>4.5804430760041384E-2</v>
      </c>
      <c r="AU72" s="52">
        <f t="shared" si="48"/>
        <v>4.6338142418448344E-2</v>
      </c>
      <c r="AV72" s="52">
        <f t="shared" si="48"/>
        <v>4.2775004983289046E-2</v>
      </c>
      <c r="AW72" s="52">
        <f t="shared" si="48"/>
        <v>5.1949063740441663E-2</v>
      </c>
      <c r="AX72" s="52">
        <f t="shared" si="48"/>
        <v>4.7833122121291552E-2</v>
      </c>
      <c r="AY72" s="52">
        <f t="shared" si="48"/>
        <v>5.6886425130337225E-2</v>
      </c>
      <c r="AZ72" s="52">
        <f t="shared" si="48"/>
        <v>5.1353337672973141E-2</v>
      </c>
      <c r="BA72" s="52">
        <f t="shared" si="48"/>
        <v>5.0759851468339702E-2</v>
      </c>
      <c r="BB72" s="52">
        <f t="shared" si="48"/>
        <v>5.4788739441322794E-2</v>
      </c>
      <c r="BC72" s="52">
        <f t="shared" si="48"/>
        <v>6.9152814312338926E-2</v>
      </c>
      <c r="BD72" s="52">
        <f t="shared" si="48"/>
        <v>6.4365268465672962E-2</v>
      </c>
      <c r="BE72" s="52">
        <f t="shared" si="48"/>
        <v>6.2120423002729269E-2</v>
      </c>
      <c r="BF72" s="52">
        <f t="shared" si="48"/>
        <v>5.5126885952370766E-2</v>
      </c>
      <c r="BG72" s="52">
        <f t="shared" si="48"/>
        <v>5.3664846286217108E-2</v>
      </c>
      <c r="BH72" s="52">
        <f t="shared" si="48"/>
        <v>5.7523405295094504E-2</v>
      </c>
      <c r="BI72" s="52">
        <f t="shared" si="48"/>
        <v>5.4874252703086233E-2</v>
      </c>
      <c r="BJ72" s="52">
        <f t="shared" si="48"/>
        <v>4.9806375289974954E-2</v>
      </c>
      <c r="BK72" s="52">
        <f t="shared" si="48"/>
        <v>5.3775089384929399E-2</v>
      </c>
      <c r="BL72" s="52">
        <f t="shared" si="48"/>
        <v>5.472532196863493E-2</v>
      </c>
      <c r="BM72" s="52">
        <f t="shared" si="48"/>
        <v>4.861812667152645E-2</v>
      </c>
      <c r="BN72" s="52">
        <f t="shared" si="48"/>
        <v>4.7598750321468375E-2</v>
      </c>
      <c r="BO72" s="52">
        <f t="shared" si="48"/>
        <v>4.4376068706346063E-2</v>
      </c>
      <c r="BP72" s="52">
        <f t="shared" si="48"/>
        <v>4.89595690788419E-2</v>
      </c>
      <c r="BQ72" s="52">
        <f t="shared" ref="BQ72:EB72" si="49">BQ56/BQ68</f>
        <v>4.1164390801242207E-2</v>
      </c>
      <c r="BR72" s="52">
        <f t="shared" si="49"/>
        <v>4.8495583328879759E-2</v>
      </c>
      <c r="BS72" s="52">
        <f t="shared" si="49"/>
        <v>5.3813874387981672E-2</v>
      </c>
      <c r="BT72" s="52">
        <f t="shared" si="49"/>
        <v>5.1051369926652317E-2</v>
      </c>
      <c r="BU72" s="52">
        <f t="shared" si="49"/>
        <v>4.9431560297261971E-2</v>
      </c>
      <c r="BV72" s="52">
        <f t="shared" si="49"/>
        <v>4.4805101201529682E-2</v>
      </c>
      <c r="BW72" s="52">
        <f t="shared" si="49"/>
        <v>5.5594907958394155E-2</v>
      </c>
      <c r="BX72" s="52">
        <f t="shared" si="49"/>
        <v>4.9093938153972061E-2</v>
      </c>
      <c r="BY72" s="52">
        <f t="shared" si="49"/>
        <v>6.5679584871039212E-2</v>
      </c>
      <c r="BZ72" s="52">
        <f t="shared" si="49"/>
        <v>5.6843189446359015E-2</v>
      </c>
      <c r="CA72" s="52">
        <f t="shared" si="49"/>
        <v>5.7005312084993362E-2</v>
      </c>
      <c r="CB72" s="52">
        <f t="shared" si="49"/>
        <v>5.2592100732870982E-2</v>
      </c>
      <c r="CC72" s="52">
        <f t="shared" si="49"/>
        <v>4.9155852337155095E-2</v>
      </c>
      <c r="CD72" s="52">
        <f t="shared" si="49"/>
        <v>4.9422422685366119E-2</v>
      </c>
      <c r="CE72" s="52">
        <f t="shared" si="49"/>
        <v>7.1029546892536807E-2</v>
      </c>
      <c r="CF72" s="52">
        <f t="shared" si="49"/>
        <v>4.8854358704240188E-2</v>
      </c>
      <c r="CG72" s="52">
        <f t="shared" si="49"/>
        <v>6.070702416358674E-2</v>
      </c>
      <c r="CH72" s="52">
        <f t="shared" si="49"/>
        <v>5.9708175810960357E-2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Europe Deaths Cum</v>
      </c>
      <c r="C75">
        <f t="shared" ref="C75:AH75" si="52">INDEX(_Death_Data,MATCH($B$5,_Death_Country,0),MATCH(C$54,_Death_Day,0))</f>
        <v>2317</v>
      </c>
      <c r="D75">
        <f t="shared" si="52"/>
        <v>2815</v>
      </c>
      <c r="E75">
        <f t="shared" si="52"/>
        <v>3419</v>
      </c>
      <c r="F75">
        <f t="shared" si="52"/>
        <v>4058</v>
      </c>
      <c r="G75">
        <f t="shared" si="52"/>
        <v>4901</v>
      </c>
      <c r="H75">
        <f t="shared" si="52"/>
        <v>6084</v>
      </c>
      <c r="I75">
        <f t="shared" si="52"/>
        <v>7518</v>
      </c>
      <c r="J75">
        <f t="shared" si="52"/>
        <v>8845</v>
      </c>
      <c r="K75">
        <f t="shared" si="52"/>
        <v>10398</v>
      </c>
      <c r="L75">
        <f t="shared" si="52"/>
        <v>12229</v>
      </c>
      <c r="M75">
        <f t="shared" si="52"/>
        <v>14472</v>
      </c>
      <c r="N75">
        <f t="shared" si="52"/>
        <v>16778</v>
      </c>
      <c r="O75">
        <f t="shared" si="52"/>
        <v>19462</v>
      </c>
      <c r="P75">
        <f t="shared" si="52"/>
        <v>22223</v>
      </c>
      <c r="Q75">
        <f t="shared" si="52"/>
        <v>24790</v>
      </c>
      <c r="R75">
        <f t="shared" si="52"/>
        <v>27858</v>
      </c>
      <c r="S75">
        <f t="shared" si="52"/>
        <v>31133</v>
      </c>
      <c r="T75">
        <f t="shared" si="52"/>
        <v>35067</v>
      </c>
      <c r="U75">
        <f t="shared" si="52"/>
        <v>39316</v>
      </c>
      <c r="V75">
        <f t="shared" si="52"/>
        <v>43578</v>
      </c>
      <c r="W75">
        <f t="shared" si="52"/>
        <v>47640</v>
      </c>
      <c r="X75">
        <f t="shared" si="52"/>
        <v>50772</v>
      </c>
      <c r="Y75">
        <f t="shared" si="52"/>
        <v>54400</v>
      </c>
      <c r="Z75">
        <f t="shared" si="52"/>
        <v>59500</v>
      </c>
      <c r="AA75">
        <f t="shared" si="52"/>
        <v>63551</v>
      </c>
      <c r="AB75">
        <f t="shared" si="52"/>
        <v>68425</v>
      </c>
      <c r="AC75">
        <f t="shared" si="52"/>
        <v>72978</v>
      </c>
      <c r="AD75">
        <f t="shared" si="52"/>
        <v>76395</v>
      </c>
      <c r="AE75">
        <f t="shared" si="52"/>
        <v>79720</v>
      </c>
      <c r="AF75">
        <f t="shared" si="52"/>
        <v>83069</v>
      </c>
      <c r="AG75">
        <f t="shared" si="52"/>
        <v>86758</v>
      </c>
      <c r="AH75">
        <f t="shared" si="52"/>
        <v>91854</v>
      </c>
      <c r="AI75">
        <f t="shared" ref="AI75:BN75" si="53">INDEX(_Death_Data,MATCH($B$5,_Death_Country,0),MATCH(AI$54,_Death_Day,0))</f>
        <v>96163</v>
      </c>
      <c r="AJ75">
        <f t="shared" si="53"/>
        <v>100383</v>
      </c>
      <c r="AK75">
        <f t="shared" si="53"/>
        <v>103707</v>
      </c>
      <c r="AL75">
        <f t="shared" si="53"/>
        <v>106320</v>
      </c>
      <c r="AM75">
        <f t="shared" si="53"/>
        <v>109269</v>
      </c>
      <c r="AN75">
        <f t="shared" si="53"/>
        <v>113100</v>
      </c>
      <c r="AO75">
        <f t="shared" si="53"/>
        <v>116607</v>
      </c>
      <c r="AP75">
        <f t="shared" si="53"/>
        <v>119906</v>
      </c>
      <c r="AQ75">
        <f t="shared" si="53"/>
        <v>123344</v>
      </c>
      <c r="AR75">
        <f t="shared" si="53"/>
        <v>126256</v>
      </c>
      <c r="AS75">
        <f t="shared" si="53"/>
        <v>128132</v>
      </c>
      <c r="AT75">
        <f t="shared" si="53"/>
        <v>130322</v>
      </c>
      <c r="AU75">
        <f t="shared" si="53"/>
        <v>133163</v>
      </c>
      <c r="AV75">
        <f t="shared" si="53"/>
        <v>136154</v>
      </c>
      <c r="AW75">
        <f t="shared" si="53"/>
        <v>138538</v>
      </c>
      <c r="AX75">
        <f t="shared" si="53"/>
        <v>140512</v>
      </c>
      <c r="AY75">
        <f t="shared" si="53"/>
        <v>142881</v>
      </c>
      <c r="AZ75">
        <f t="shared" si="53"/>
        <v>144140</v>
      </c>
      <c r="BA75">
        <f t="shared" si="53"/>
        <v>145751</v>
      </c>
      <c r="BB75">
        <f t="shared" si="53"/>
        <v>147774</v>
      </c>
      <c r="BC75">
        <f t="shared" si="53"/>
        <v>150366</v>
      </c>
      <c r="BD75">
        <f t="shared" si="53"/>
        <v>152257</v>
      </c>
      <c r="BE75">
        <f t="shared" si="53"/>
        <v>154360</v>
      </c>
      <c r="BF75">
        <f t="shared" si="53"/>
        <v>155669</v>
      </c>
      <c r="BG75">
        <f t="shared" si="53"/>
        <v>156692</v>
      </c>
      <c r="BH75">
        <f t="shared" si="53"/>
        <v>157936</v>
      </c>
      <c r="BI75">
        <f t="shared" si="53"/>
        <v>159828</v>
      </c>
      <c r="BJ75">
        <f t="shared" si="53"/>
        <v>161501</v>
      </c>
      <c r="BK75">
        <f t="shared" si="53"/>
        <v>163210</v>
      </c>
      <c r="BL75">
        <f t="shared" si="53"/>
        <v>164616</v>
      </c>
      <c r="BM75">
        <f t="shared" si="53"/>
        <v>165770</v>
      </c>
      <c r="BN75">
        <f t="shared" si="53"/>
        <v>167000</v>
      </c>
      <c r="BO75">
        <f t="shared" ref="BO75:CT75" si="54">INDEX(_Death_Data,MATCH($B$5,_Death_Country,0),MATCH(BO$54,_Death_Day,0))</f>
        <v>167867</v>
      </c>
      <c r="BP75">
        <f t="shared" si="54"/>
        <v>168862</v>
      </c>
      <c r="BQ75">
        <f t="shared" si="54"/>
        <v>170100</v>
      </c>
      <c r="BR75">
        <f t="shared" si="54"/>
        <v>171158</v>
      </c>
      <c r="BS75">
        <f t="shared" si="54"/>
        <v>172713</v>
      </c>
      <c r="BT75">
        <f t="shared" si="54"/>
        <v>173583</v>
      </c>
      <c r="BU75">
        <f t="shared" si="54"/>
        <v>174322</v>
      </c>
      <c r="BV75">
        <f t="shared" si="54"/>
        <v>173022</v>
      </c>
      <c r="BW75">
        <f t="shared" si="54"/>
        <v>174113</v>
      </c>
      <c r="BX75">
        <f t="shared" si="54"/>
        <v>175206</v>
      </c>
      <c r="BY75">
        <f t="shared" si="54"/>
        <v>176196</v>
      </c>
      <c r="BZ75">
        <f t="shared" si="54"/>
        <v>177206</v>
      </c>
      <c r="CA75">
        <f t="shared" si="54"/>
        <v>178011</v>
      </c>
      <c r="CB75">
        <f t="shared" si="54"/>
        <v>178493</v>
      </c>
      <c r="CC75">
        <f t="shared" si="54"/>
        <v>179459</v>
      </c>
      <c r="CD75">
        <f t="shared" si="54"/>
        <v>180360</v>
      </c>
      <c r="CE75">
        <f t="shared" si="54"/>
        <v>181304</v>
      </c>
      <c r="CF75">
        <f t="shared" si="54"/>
        <v>181971</v>
      </c>
      <c r="CG75">
        <f t="shared" si="54"/>
        <v>182867</v>
      </c>
      <c r="CH75">
        <f t="shared" si="54"/>
        <v>183531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Europe Deaths Day</v>
      </c>
      <c r="D76">
        <f>IF(D75&gt;C75,D75-C75,0)</f>
        <v>498</v>
      </c>
      <c r="E76">
        <f t="shared" ref="E76:BP76" si="56">IF(E75&gt;D75,E75-D75,0)</f>
        <v>604</v>
      </c>
      <c r="F76">
        <f t="shared" si="56"/>
        <v>639</v>
      </c>
      <c r="G76">
        <f t="shared" si="56"/>
        <v>843</v>
      </c>
      <c r="H76">
        <f t="shared" si="56"/>
        <v>1183</v>
      </c>
      <c r="I76">
        <f t="shared" si="56"/>
        <v>1434</v>
      </c>
      <c r="J76">
        <f t="shared" si="56"/>
        <v>1327</v>
      </c>
      <c r="K76">
        <f t="shared" si="56"/>
        <v>1553</v>
      </c>
      <c r="L76">
        <f t="shared" si="56"/>
        <v>1831</v>
      </c>
      <c r="M76">
        <f t="shared" si="56"/>
        <v>2243</v>
      </c>
      <c r="N76">
        <f t="shared" si="56"/>
        <v>2306</v>
      </c>
      <c r="O76">
        <f t="shared" si="56"/>
        <v>2684</v>
      </c>
      <c r="P76">
        <f t="shared" si="56"/>
        <v>2761</v>
      </c>
      <c r="Q76">
        <f t="shared" si="56"/>
        <v>2567</v>
      </c>
      <c r="R76">
        <f t="shared" si="56"/>
        <v>3068</v>
      </c>
      <c r="S76">
        <f t="shared" si="56"/>
        <v>3275</v>
      </c>
      <c r="T76">
        <f t="shared" si="56"/>
        <v>3934</v>
      </c>
      <c r="U76">
        <f t="shared" si="56"/>
        <v>4249</v>
      </c>
      <c r="V76">
        <f t="shared" si="56"/>
        <v>4262</v>
      </c>
      <c r="W76">
        <f t="shared" si="56"/>
        <v>4062</v>
      </c>
      <c r="X76">
        <f t="shared" si="56"/>
        <v>3132</v>
      </c>
      <c r="Y76">
        <f t="shared" si="56"/>
        <v>3628</v>
      </c>
      <c r="Z76">
        <f t="shared" si="56"/>
        <v>5100</v>
      </c>
      <c r="AA76">
        <f t="shared" si="56"/>
        <v>4051</v>
      </c>
      <c r="AB76">
        <f t="shared" si="56"/>
        <v>4874</v>
      </c>
      <c r="AC76">
        <f t="shared" si="56"/>
        <v>4553</v>
      </c>
      <c r="AD76">
        <f t="shared" si="56"/>
        <v>3417</v>
      </c>
      <c r="AE76">
        <f t="shared" si="56"/>
        <v>3325</v>
      </c>
      <c r="AF76">
        <f t="shared" si="56"/>
        <v>3349</v>
      </c>
      <c r="AG76">
        <f t="shared" si="56"/>
        <v>3689</v>
      </c>
      <c r="AH76">
        <f t="shared" si="56"/>
        <v>5096</v>
      </c>
      <c r="AI76">
        <f t="shared" si="56"/>
        <v>4309</v>
      </c>
      <c r="AJ76">
        <f t="shared" si="56"/>
        <v>4220</v>
      </c>
      <c r="AK76">
        <f t="shared" si="56"/>
        <v>3324</v>
      </c>
      <c r="AL76">
        <f t="shared" si="56"/>
        <v>2613</v>
      </c>
      <c r="AM76">
        <f t="shared" si="56"/>
        <v>2949</v>
      </c>
      <c r="AN76">
        <f t="shared" si="56"/>
        <v>3831</v>
      </c>
      <c r="AO76">
        <f t="shared" si="56"/>
        <v>3507</v>
      </c>
      <c r="AP76">
        <f t="shared" si="56"/>
        <v>3299</v>
      </c>
      <c r="AQ76">
        <f t="shared" si="56"/>
        <v>3438</v>
      </c>
      <c r="AR76">
        <f t="shared" si="56"/>
        <v>2912</v>
      </c>
      <c r="AS76">
        <f t="shared" si="56"/>
        <v>1876</v>
      </c>
      <c r="AT76">
        <f t="shared" si="56"/>
        <v>2190</v>
      </c>
      <c r="AU76">
        <f t="shared" si="56"/>
        <v>2841</v>
      </c>
      <c r="AV76">
        <f t="shared" si="56"/>
        <v>2991</v>
      </c>
      <c r="AW76">
        <f t="shared" si="56"/>
        <v>2384</v>
      </c>
      <c r="AX76">
        <f t="shared" si="56"/>
        <v>1974</v>
      </c>
      <c r="AY76">
        <f t="shared" si="56"/>
        <v>2369</v>
      </c>
      <c r="AZ76">
        <f t="shared" si="56"/>
        <v>1259</v>
      </c>
      <c r="BA76">
        <f t="shared" si="56"/>
        <v>1611</v>
      </c>
      <c r="BB76">
        <f t="shared" si="56"/>
        <v>2023</v>
      </c>
      <c r="BC76">
        <f t="shared" si="56"/>
        <v>2592</v>
      </c>
      <c r="BD76">
        <f t="shared" si="56"/>
        <v>1891</v>
      </c>
      <c r="BE76">
        <f t="shared" si="56"/>
        <v>2103</v>
      </c>
      <c r="BF76">
        <f t="shared" si="56"/>
        <v>1309</v>
      </c>
      <c r="BG76">
        <f t="shared" si="56"/>
        <v>1023</v>
      </c>
      <c r="BH76">
        <f t="shared" si="56"/>
        <v>1244</v>
      </c>
      <c r="BI76">
        <f t="shared" si="56"/>
        <v>1892</v>
      </c>
      <c r="BJ76">
        <f t="shared" si="56"/>
        <v>1673</v>
      </c>
      <c r="BK76">
        <f t="shared" si="56"/>
        <v>1709</v>
      </c>
      <c r="BL76">
        <f t="shared" si="56"/>
        <v>1406</v>
      </c>
      <c r="BM76">
        <f t="shared" si="56"/>
        <v>1154</v>
      </c>
      <c r="BN76">
        <f t="shared" si="56"/>
        <v>1230</v>
      </c>
      <c r="BO76">
        <f t="shared" si="56"/>
        <v>867</v>
      </c>
      <c r="BP76">
        <f t="shared" si="56"/>
        <v>995</v>
      </c>
      <c r="BQ76">
        <f t="shared" ref="BQ76:EB76" si="57">IF(BQ75&gt;BP75,BQ75-BP75,0)</f>
        <v>1238</v>
      </c>
      <c r="BR76">
        <f t="shared" si="57"/>
        <v>1058</v>
      </c>
      <c r="BS76">
        <f t="shared" si="57"/>
        <v>1555</v>
      </c>
      <c r="BT76">
        <f t="shared" si="57"/>
        <v>870</v>
      </c>
      <c r="BU76">
        <f t="shared" si="57"/>
        <v>739</v>
      </c>
      <c r="BV76">
        <f t="shared" si="57"/>
        <v>0</v>
      </c>
      <c r="BW76">
        <f t="shared" si="57"/>
        <v>1091</v>
      </c>
      <c r="BX76">
        <f t="shared" si="57"/>
        <v>1093</v>
      </c>
      <c r="BY76">
        <f t="shared" si="57"/>
        <v>990</v>
      </c>
      <c r="BZ76">
        <f t="shared" si="57"/>
        <v>1010</v>
      </c>
      <c r="CA76">
        <f t="shared" si="57"/>
        <v>805</v>
      </c>
      <c r="CB76">
        <f t="shared" si="57"/>
        <v>482</v>
      </c>
      <c r="CC76">
        <f t="shared" si="57"/>
        <v>966</v>
      </c>
      <c r="CD76">
        <f t="shared" si="57"/>
        <v>901</v>
      </c>
      <c r="CE76">
        <f t="shared" si="57"/>
        <v>944</v>
      </c>
      <c r="CF76">
        <f t="shared" si="57"/>
        <v>667</v>
      </c>
      <c r="CG76">
        <f t="shared" si="57"/>
        <v>896</v>
      </c>
      <c r="CH76">
        <f t="shared" si="57"/>
        <v>664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743</v>
      </c>
      <c r="J77" s="10">
        <f>SUM(D76:J76)/7</f>
        <v>932.57142857142856</v>
      </c>
      <c r="K77" s="10">
        <f t="shared" ref="K77:BV77" si="58">SUM(E76:K76)/7</f>
        <v>1083.2857142857142</v>
      </c>
      <c r="L77" s="10">
        <f t="shared" si="58"/>
        <v>1258.5714285714287</v>
      </c>
      <c r="M77" s="10">
        <f t="shared" si="58"/>
        <v>1487.7142857142858</v>
      </c>
      <c r="N77" s="10">
        <f t="shared" si="58"/>
        <v>1696.7142857142858</v>
      </c>
      <c r="O77" s="10">
        <f t="shared" si="58"/>
        <v>1911.1428571428571</v>
      </c>
      <c r="P77" s="10">
        <f t="shared" si="58"/>
        <v>2100.7142857142858</v>
      </c>
      <c r="Q77" s="10">
        <f t="shared" si="58"/>
        <v>2277.8571428571427</v>
      </c>
      <c r="R77" s="10">
        <f t="shared" si="58"/>
        <v>2494.2857142857142</v>
      </c>
      <c r="S77" s="10">
        <f t="shared" si="58"/>
        <v>2700.5714285714284</v>
      </c>
      <c r="T77" s="10">
        <f t="shared" si="58"/>
        <v>2942.1428571428573</v>
      </c>
      <c r="U77" s="10">
        <f t="shared" si="58"/>
        <v>3219.7142857142858</v>
      </c>
      <c r="V77" s="10">
        <f t="shared" si="58"/>
        <v>3445.1428571428573</v>
      </c>
      <c r="W77" s="10">
        <f t="shared" si="58"/>
        <v>3631</v>
      </c>
      <c r="X77" s="10">
        <f t="shared" si="58"/>
        <v>3711.7142857142858</v>
      </c>
      <c r="Y77" s="10">
        <f t="shared" si="58"/>
        <v>3791.7142857142858</v>
      </c>
      <c r="Z77" s="10">
        <f t="shared" si="58"/>
        <v>4052.4285714285716</v>
      </c>
      <c r="AA77" s="10">
        <f t="shared" si="58"/>
        <v>4069.1428571428573</v>
      </c>
      <c r="AB77" s="10">
        <f t="shared" si="58"/>
        <v>4158.4285714285716</v>
      </c>
      <c r="AC77" s="10">
        <f t="shared" si="58"/>
        <v>4200</v>
      </c>
      <c r="AD77" s="10">
        <f t="shared" si="58"/>
        <v>4107.8571428571431</v>
      </c>
      <c r="AE77" s="10">
        <f t="shared" si="58"/>
        <v>4135.4285714285716</v>
      </c>
      <c r="AF77" s="10">
        <f t="shared" si="58"/>
        <v>4095.5714285714284</v>
      </c>
      <c r="AG77" s="10">
        <f t="shared" si="58"/>
        <v>3894</v>
      </c>
      <c r="AH77" s="10">
        <f t="shared" si="58"/>
        <v>4043.2857142857142</v>
      </c>
      <c r="AI77" s="10">
        <f t="shared" si="58"/>
        <v>3962.5714285714284</v>
      </c>
      <c r="AJ77" s="10">
        <f t="shared" si="58"/>
        <v>3915</v>
      </c>
      <c r="AK77" s="10">
        <f t="shared" si="58"/>
        <v>3901.7142857142858</v>
      </c>
      <c r="AL77" s="10">
        <f t="shared" si="58"/>
        <v>3800</v>
      </c>
      <c r="AM77" s="10">
        <f t="shared" si="58"/>
        <v>3742.8571428571427</v>
      </c>
      <c r="AN77" s="10">
        <f t="shared" si="58"/>
        <v>3763.1428571428573</v>
      </c>
      <c r="AO77" s="10">
        <f t="shared" si="58"/>
        <v>3536.1428571428573</v>
      </c>
      <c r="AP77" s="10">
        <f t="shared" si="58"/>
        <v>3391.8571428571427</v>
      </c>
      <c r="AQ77" s="10">
        <f t="shared" si="58"/>
        <v>3280.1428571428573</v>
      </c>
      <c r="AR77" s="10">
        <f t="shared" si="58"/>
        <v>3221.2857142857142</v>
      </c>
      <c r="AS77" s="10">
        <f t="shared" si="58"/>
        <v>3116</v>
      </c>
      <c r="AT77" s="10">
        <f t="shared" si="58"/>
        <v>3007.5714285714284</v>
      </c>
      <c r="AU77" s="10">
        <f t="shared" si="58"/>
        <v>2866.1428571428573</v>
      </c>
      <c r="AV77" s="10">
        <f t="shared" si="58"/>
        <v>2792.4285714285716</v>
      </c>
      <c r="AW77" s="10">
        <f t="shared" si="58"/>
        <v>2661.7142857142858</v>
      </c>
      <c r="AX77" s="10">
        <f t="shared" si="58"/>
        <v>2452.5714285714284</v>
      </c>
      <c r="AY77" s="10">
        <f t="shared" si="58"/>
        <v>2375</v>
      </c>
      <c r="AZ77" s="10">
        <f t="shared" si="58"/>
        <v>2286.8571428571427</v>
      </c>
      <c r="BA77" s="10">
        <f t="shared" si="58"/>
        <v>2204.1428571428573</v>
      </c>
      <c r="BB77" s="10">
        <f t="shared" si="58"/>
        <v>2087.2857142857142</v>
      </c>
      <c r="BC77" s="10">
        <f t="shared" si="58"/>
        <v>2030.2857142857142</v>
      </c>
      <c r="BD77" s="10">
        <f t="shared" si="58"/>
        <v>1959.8571428571429</v>
      </c>
      <c r="BE77" s="10">
        <f t="shared" si="58"/>
        <v>1978.2857142857142</v>
      </c>
      <c r="BF77" s="10">
        <f t="shared" si="58"/>
        <v>1826.8571428571429</v>
      </c>
      <c r="BG77" s="10">
        <f t="shared" si="58"/>
        <v>1793.1428571428571</v>
      </c>
      <c r="BH77" s="10">
        <f t="shared" si="58"/>
        <v>1740.7142857142858</v>
      </c>
      <c r="BI77" s="10">
        <f t="shared" si="58"/>
        <v>1722</v>
      </c>
      <c r="BJ77" s="10">
        <f t="shared" si="58"/>
        <v>1590.7142857142858</v>
      </c>
      <c r="BK77" s="10">
        <f t="shared" si="58"/>
        <v>1564.7142857142858</v>
      </c>
      <c r="BL77" s="10">
        <f t="shared" si="58"/>
        <v>1465.1428571428571</v>
      </c>
      <c r="BM77" s="10">
        <f t="shared" si="58"/>
        <v>1443</v>
      </c>
      <c r="BN77" s="10">
        <f t="shared" si="58"/>
        <v>1472.5714285714287</v>
      </c>
      <c r="BO77" s="10">
        <f t="shared" si="58"/>
        <v>1418.7142857142858</v>
      </c>
      <c r="BP77" s="10">
        <f t="shared" si="58"/>
        <v>1290.5714285714287</v>
      </c>
      <c r="BQ77" s="10">
        <f t="shared" si="58"/>
        <v>1228.4285714285713</v>
      </c>
      <c r="BR77" s="10">
        <f t="shared" si="58"/>
        <v>1135.4285714285713</v>
      </c>
      <c r="BS77" s="10">
        <f t="shared" si="58"/>
        <v>1156.7142857142858</v>
      </c>
      <c r="BT77" s="10">
        <f t="shared" si="58"/>
        <v>1116.1428571428571</v>
      </c>
      <c r="BU77" s="10">
        <f t="shared" si="58"/>
        <v>1046</v>
      </c>
      <c r="BV77" s="10">
        <f t="shared" si="58"/>
        <v>922.14285714285711</v>
      </c>
      <c r="BW77" s="10">
        <f t="shared" ref="BW77:ED77" si="59">SUM(BQ76:BW76)/7</f>
        <v>935.85714285714289</v>
      </c>
      <c r="BX77" s="10">
        <f t="shared" si="59"/>
        <v>915.14285714285711</v>
      </c>
      <c r="BY77" s="10">
        <f t="shared" si="59"/>
        <v>905.42857142857144</v>
      </c>
      <c r="BZ77" s="10">
        <f t="shared" si="59"/>
        <v>827.57142857142856</v>
      </c>
      <c r="CA77" s="10">
        <f t="shared" si="59"/>
        <v>818.28571428571433</v>
      </c>
      <c r="CB77" s="10">
        <f t="shared" si="59"/>
        <v>781.57142857142856</v>
      </c>
      <c r="CC77" s="10">
        <f t="shared" si="59"/>
        <v>919.57142857142856</v>
      </c>
      <c r="CD77" s="10">
        <f t="shared" si="59"/>
        <v>892.42857142857144</v>
      </c>
      <c r="CE77" s="10">
        <f t="shared" si="59"/>
        <v>871.14285714285711</v>
      </c>
      <c r="CF77" s="10">
        <f t="shared" si="59"/>
        <v>825</v>
      </c>
      <c r="CG77" s="10">
        <f t="shared" si="59"/>
        <v>808.71428571428567</v>
      </c>
      <c r="CH77" s="10">
        <f t="shared" si="59"/>
        <v>788.57142857142856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Europe Deaths Growth against cum last 7 days</v>
      </c>
      <c r="J78" s="11">
        <f>IF(AND(C75&lt;&gt;0,J75&lt;&gt;0),(J75/C75)^(1/7)-1,#N/A)</f>
        <v>0.21090551630457255</v>
      </c>
      <c r="K78" s="11">
        <f t="shared" ref="K78:BV78" si="60">IF(AND(D75&lt;&gt;0,K75&lt;&gt;0),(K75/D75)^(1/7)-1,#N/A)</f>
        <v>0.20522281645147644</v>
      </c>
      <c r="L78" s="11">
        <f t="shared" si="60"/>
        <v>0.19969338294930394</v>
      </c>
      <c r="M78" s="11">
        <f t="shared" si="60"/>
        <v>0.19919020635272044</v>
      </c>
      <c r="N78" s="11">
        <f t="shared" si="60"/>
        <v>0.19220457462849816</v>
      </c>
      <c r="O78" s="11">
        <f t="shared" si="60"/>
        <v>0.18070828036015385</v>
      </c>
      <c r="P78" s="11">
        <f t="shared" si="60"/>
        <v>0.16746241870164269</v>
      </c>
      <c r="Q78" s="11">
        <f t="shared" si="60"/>
        <v>0.15861677676079644</v>
      </c>
      <c r="R78" s="11">
        <f t="shared" si="60"/>
        <v>0.15117904212889455</v>
      </c>
      <c r="S78" s="11">
        <f t="shared" si="60"/>
        <v>0.14281443692729634</v>
      </c>
      <c r="T78" s="11">
        <f t="shared" si="60"/>
        <v>0.13477565094400878</v>
      </c>
      <c r="U78" s="11">
        <f t="shared" si="60"/>
        <v>0.12936086349666476</v>
      </c>
      <c r="V78" s="11">
        <f t="shared" si="60"/>
        <v>0.12204791679431026</v>
      </c>
      <c r="W78" s="11">
        <f t="shared" si="60"/>
        <v>0.11508986011739042</v>
      </c>
      <c r="X78" s="11">
        <f t="shared" si="60"/>
        <v>0.1078430798816612</v>
      </c>
      <c r="Y78" s="11">
        <f t="shared" si="60"/>
        <v>0.10032576089296641</v>
      </c>
      <c r="Z78" s="11">
        <f t="shared" si="60"/>
        <v>9.694573018681818E-2</v>
      </c>
      <c r="AA78" s="11">
        <f t="shared" si="60"/>
        <v>8.865209024823506E-2</v>
      </c>
      <c r="AB78" s="11">
        <f t="shared" si="60"/>
        <v>8.2375431206157534E-2</v>
      </c>
      <c r="AC78" s="11">
        <f t="shared" si="60"/>
        <v>7.6438537488719094E-2</v>
      </c>
      <c r="AD78" s="11">
        <f t="shared" si="60"/>
        <v>6.9791212196468111E-2</v>
      </c>
      <c r="AE78" s="11">
        <f t="shared" si="60"/>
        <v>6.6576129687208052E-2</v>
      </c>
      <c r="AF78" s="11">
        <f t="shared" si="60"/>
        <v>6.2338372828007582E-2</v>
      </c>
      <c r="AG78" s="11">
        <f t="shared" si="60"/>
        <v>5.5355889290398919E-2</v>
      </c>
      <c r="AH78" s="11">
        <f t="shared" si="60"/>
        <v>5.4031692147090027E-2</v>
      </c>
      <c r="AI78" s="11">
        <f t="shared" si="60"/>
        <v>4.9816305698875185E-2</v>
      </c>
      <c r="AJ78" s="11">
        <f t="shared" si="60"/>
        <v>4.6601067481053082E-2</v>
      </c>
      <c r="AK78" s="11">
        <f t="shared" si="60"/>
        <v>4.4631951403661496E-2</v>
      </c>
      <c r="AL78" s="11">
        <f t="shared" si="60"/>
        <v>4.1990966753918446E-2</v>
      </c>
      <c r="AM78" s="11">
        <f t="shared" si="60"/>
        <v>3.9940001469357389E-2</v>
      </c>
      <c r="AN78" s="11">
        <f t="shared" si="60"/>
        <v>3.8605071723232243E-2</v>
      </c>
      <c r="AO78" s="11">
        <f t="shared" si="60"/>
        <v>3.4674611587917958E-2</v>
      </c>
      <c r="AP78" s="11">
        <f t="shared" si="60"/>
        <v>3.2025470776617437E-2</v>
      </c>
      <c r="AQ78" s="11">
        <f t="shared" si="60"/>
        <v>2.9863565498154276E-2</v>
      </c>
      <c r="AR78" s="11">
        <f t="shared" si="60"/>
        <v>2.8504696675729635E-2</v>
      </c>
      <c r="AS78" s="11">
        <f t="shared" si="60"/>
        <v>2.7016733123121695E-2</v>
      </c>
      <c r="AT78" s="11">
        <f t="shared" si="60"/>
        <v>2.5490256244039777E-2</v>
      </c>
      <c r="AU78" s="11">
        <f t="shared" si="60"/>
        <v>2.3603038852773484E-2</v>
      </c>
      <c r="AV78" s="11">
        <f t="shared" si="60"/>
        <v>2.2386513047002454E-2</v>
      </c>
      <c r="AW78" s="11">
        <f t="shared" si="60"/>
        <v>2.0848141842210843E-2</v>
      </c>
      <c r="AX78" s="11">
        <f t="shared" si="60"/>
        <v>1.8790895723721057E-2</v>
      </c>
      <c r="AY78" s="11">
        <f t="shared" si="60"/>
        <v>1.7828568301697878E-2</v>
      </c>
      <c r="AZ78" s="11">
        <f t="shared" si="60"/>
        <v>1.6959937887943033E-2</v>
      </c>
      <c r="BA78" s="11">
        <f t="shared" si="60"/>
        <v>1.6112917425812556E-2</v>
      </c>
      <c r="BB78" s="11">
        <f t="shared" si="60"/>
        <v>1.4984028440284014E-2</v>
      </c>
      <c r="BC78" s="11">
        <f t="shared" si="60"/>
        <v>1.4284740446816491E-2</v>
      </c>
      <c r="BD78" s="11">
        <f t="shared" si="60"/>
        <v>1.3580709369320321E-2</v>
      </c>
      <c r="BE78" s="11">
        <f t="shared" si="60"/>
        <v>1.3518363906170894E-2</v>
      </c>
      <c r="BF78" s="11">
        <f t="shared" si="60"/>
        <v>1.2320977219414608E-2</v>
      </c>
      <c r="BG78" s="11">
        <f t="shared" si="60"/>
        <v>1.1999573447592615E-2</v>
      </c>
      <c r="BH78" s="11">
        <f t="shared" si="60"/>
        <v>1.1536061777482676E-2</v>
      </c>
      <c r="BI78" s="11">
        <f t="shared" si="60"/>
        <v>1.1265000073496401E-2</v>
      </c>
      <c r="BJ78" s="11">
        <f t="shared" si="60"/>
        <v>1.0257827682455423E-2</v>
      </c>
      <c r="BK78" s="11">
        <f t="shared" si="60"/>
        <v>9.9733820382275074E-3</v>
      </c>
      <c r="BL78" s="11">
        <f t="shared" si="60"/>
        <v>9.2320624620492175E-3</v>
      </c>
      <c r="BM78" s="11">
        <f t="shared" si="60"/>
        <v>9.0217856485517167E-3</v>
      </c>
      <c r="BN78" s="11">
        <f t="shared" si="60"/>
        <v>9.143220088512205E-3</v>
      </c>
      <c r="BO78" s="11">
        <f t="shared" si="60"/>
        <v>8.7497877753592856E-3</v>
      </c>
      <c r="BP78" s="11">
        <f t="shared" si="60"/>
        <v>7.8857264580807218E-3</v>
      </c>
      <c r="BQ78" s="11">
        <f t="shared" si="60"/>
        <v>7.4382653048965519E-3</v>
      </c>
      <c r="BR78" s="11">
        <f t="shared" si="60"/>
        <v>6.8158933827187074E-3</v>
      </c>
      <c r="BS78" s="11">
        <f t="shared" si="60"/>
        <v>6.8829750359677977E-3</v>
      </c>
      <c r="BT78" s="11">
        <f t="shared" si="60"/>
        <v>6.6009171864760408E-3</v>
      </c>
      <c r="BU78" s="11">
        <f t="shared" si="60"/>
        <v>6.1488773952222964E-3</v>
      </c>
      <c r="BV78" s="11">
        <f t="shared" si="60"/>
        <v>4.3303138067340985E-3</v>
      </c>
      <c r="BW78" s="11">
        <f t="shared" ref="BW78:ED78" si="61">IF(AND(BP75&lt;&gt;0,BW75&lt;&gt;0),(BW75/BP75)^(1/7)-1,#N/A)</f>
        <v>4.3842543318761695E-3</v>
      </c>
      <c r="BX78" s="11">
        <f t="shared" si="61"/>
        <v>4.2340706107817372E-3</v>
      </c>
      <c r="BY78" s="11">
        <f t="shared" si="61"/>
        <v>4.1528715514520531E-3</v>
      </c>
      <c r="BZ78" s="11">
        <f t="shared" si="61"/>
        <v>3.6755440600875211E-3</v>
      </c>
      <c r="CA78" s="11">
        <f t="shared" si="61"/>
        <v>3.6049787860275018E-3</v>
      </c>
      <c r="CB78" s="11">
        <f t="shared" si="61"/>
        <v>3.3836002153802003E-3</v>
      </c>
      <c r="CC78" s="11">
        <f t="shared" si="61"/>
        <v>5.2319269123852763E-3</v>
      </c>
      <c r="CD78" s="11">
        <f t="shared" si="61"/>
        <v>5.0484635978182979E-3</v>
      </c>
      <c r="CE78" s="11">
        <f t="shared" si="61"/>
        <v>4.8995000474394423E-3</v>
      </c>
      <c r="CF78" s="11">
        <f t="shared" si="61"/>
        <v>4.6178182625542519E-3</v>
      </c>
      <c r="CG78" s="11">
        <f t="shared" si="61"/>
        <v>4.5024220106439916E-3</v>
      </c>
      <c r="CH78" s="11">
        <f t="shared" si="61"/>
        <v>4.3721363663904445E-3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345.2857142857142</v>
      </c>
      <c r="R79" s="1">
        <f t="shared" ref="R79:CC79" si="62">IF(R75&lt;&gt;0,(SUM(L76:R76)-SUM(E76:K76))/7,0)</f>
        <v>1411</v>
      </c>
      <c r="S79" s="1">
        <f t="shared" si="62"/>
        <v>1442</v>
      </c>
      <c r="T79" s="1">
        <f t="shared" si="62"/>
        <v>1454.4285714285713</v>
      </c>
      <c r="U79" s="1">
        <f t="shared" si="62"/>
        <v>1523</v>
      </c>
      <c r="V79" s="1">
        <f t="shared" si="62"/>
        <v>1534</v>
      </c>
      <c r="W79" s="1">
        <f t="shared" si="62"/>
        <v>1530.2857142857142</v>
      </c>
      <c r="X79" s="1">
        <f t="shared" si="62"/>
        <v>1433.8571428571429</v>
      </c>
      <c r="Y79" s="1">
        <f t="shared" si="62"/>
        <v>1297.4285714285713</v>
      </c>
      <c r="Z79" s="1">
        <f t="shared" si="62"/>
        <v>1351.8571428571429</v>
      </c>
      <c r="AA79" s="1">
        <f t="shared" si="62"/>
        <v>1127</v>
      </c>
      <c r="AB79" s="1">
        <f t="shared" si="62"/>
        <v>938.71428571428567</v>
      </c>
      <c r="AC79" s="1">
        <f t="shared" si="62"/>
        <v>754.85714285714289</v>
      </c>
      <c r="AD79" s="1">
        <f t="shared" si="62"/>
        <v>476.85714285714283</v>
      </c>
      <c r="AE79" s="1">
        <f t="shared" si="62"/>
        <v>423.71428571428572</v>
      </c>
      <c r="AF79" s="1">
        <f t="shared" si="62"/>
        <v>303.85714285714283</v>
      </c>
      <c r="AG79" s="1">
        <f t="shared" si="62"/>
        <v>-158.42857142857142</v>
      </c>
      <c r="AH79" s="1">
        <f t="shared" si="62"/>
        <v>-25.857142857142858</v>
      </c>
      <c r="AI79" s="1">
        <f t="shared" si="62"/>
        <v>-195.85714285714286</v>
      </c>
      <c r="AJ79" s="1">
        <f t="shared" si="62"/>
        <v>-285</v>
      </c>
      <c r="AK79" s="1">
        <f t="shared" si="62"/>
        <v>-206.14285714285714</v>
      </c>
      <c r="AL79" s="1">
        <f t="shared" si="62"/>
        <v>-335.42857142857144</v>
      </c>
      <c r="AM79" s="1">
        <f t="shared" si="62"/>
        <v>-352.71428571428572</v>
      </c>
      <c r="AN79" s="1">
        <f t="shared" si="62"/>
        <v>-130.85714285714286</v>
      </c>
      <c r="AO79" s="1">
        <f t="shared" si="62"/>
        <v>-507.14285714285717</v>
      </c>
      <c r="AP79" s="1">
        <f t="shared" si="62"/>
        <v>-570.71428571428567</v>
      </c>
      <c r="AQ79" s="1">
        <f t="shared" si="62"/>
        <v>-634.85714285714289</v>
      </c>
      <c r="AR79" s="1">
        <f t="shared" si="62"/>
        <v>-680.42857142857144</v>
      </c>
      <c r="AS79" s="1">
        <f t="shared" si="62"/>
        <v>-684</v>
      </c>
      <c r="AT79" s="1">
        <f t="shared" si="62"/>
        <v>-735.28571428571433</v>
      </c>
      <c r="AU79" s="1">
        <f t="shared" si="62"/>
        <v>-897</v>
      </c>
      <c r="AV79" s="1">
        <f t="shared" si="62"/>
        <v>-743.71428571428567</v>
      </c>
      <c r="AW79" s="1">
        <f t="shared" si="62"/>
        <v>-730.14285714285711</v>
      </c>
      <c r="AX79" s="1">
        <f t="shared" si="62"/>
        <v>-827.57142857142856</v>
      </c>
      <c r="AY79" s="1">
        <f t="shared" si="62"/>
        <v>-846.28571428571433</v>
      </c>
      <c r="AZ79" s="1">
        <f t="shared" si="62"/>
        <v>-829.14285714285711</v>
      </c>
      <c r="BA79" s="1">
        <f t="shared" si="62"/>
        <v>-803.42857142857144</v>
      </c>
      <c r="BB79" s="1">
        <f t="shared" si="62"/>
        <v>-778.85714285714289</v>
      </c>
      <c r="BC79" s="1">
        <f t="shared" si="62"/>
        <v>-762.14285714285711</v>
      </c>
      <c r="BD79" s="1">
        <f t="shared" si="62"/>
        <v>-701.85714285714289</v>
      </c>
      <c r="BE79" s="1">
        <f t="shared" si="62"/>
        <v>-474.28571428571428</v>
      </c>
      <c r="BF79" s="1">
        <f t="shared" si="62"/>
        <v>-548.14285714285711</v>
      </c>
      <c r="BG79" s="1">
        <f t="shared" si="62"/>
        <v>-493.71428571428572</v>
      </c>
      <c r="BH79" s="1">
        <f t="shared" si="62"/>
        <v>-463.42857142857144</v>
      </c>
      <c r="BI79" s="1">
        <f t="shared" si="62"/>
        <v>-365.28571428571428</v>
      </c>
      <c r="BJ79" s="1">
        <f t="shared" si="62"/>
        <v>-439.57142857142856</v>
      </c>
      <c r="BK79" s="1">
        <f t="shared" si="62"/>
        <v>-395.14285714285717</v>
      </c>
      <c r="BL79" s="1">
        <f t="shared" si="62"/>
        <v>-513.14285714285711</v>
      </c>
      <c r="BM79" s="1">
        <f t="shared" si="62"/>
        <v>-383.85714285714283</v>
      </c>
      <c r="BN79" s="1">
        <f t="shared" si="62"/>
        <v>-320.57142857142856</v>
      </c>
      <c r="BO79" s="1">
        <f t="shared" si="62"/>
        <v>-322</v>
      </c>
      <c r="BP79" s="1">
        <f t="shared" si="62"/>
        <v>-431.42857142857144</v>
      </c>
      <c r="BQ79" s="1">
        <f t="shared" si="62"/>
        <v>-362.28571428571428</v>
      </c>
      <c r="BR79" s="1">
        <f t="shared" si="62"/>
        <v>-429.28571428571428</v>
      </c>
      <c r="BS79" s="1">
        <f t="shared" si="62"/>
        <v>-308.42857142857144</v>
      </c>
      <c r="BT79" s="1">
        <f t="shared" si="62"/>
        <v>-326.85714285714283</v>
      </c>
      <c r="BU79" s="1">
        <f t="shared" si="62"/>
        <v>-426.57142857142856</v>
      </c>
      <c r="BV79" s="1">
        <f t="shared" si="62"/>
        <v>-496.57142857142856</v>
      </c>
      <c r="BW79" s="1">
        <f t="shared" si="62"/>
        <v>-354.71428571428572</v>
      </c>
      <c r="BX79" s="1">
        <f t="shared" si="62"/>
        <v>-313.28571428571428</v>
      </c>
      <c r="BY79" s="1">
        <f t="shared" si="62"/>
        <v>-230</v>
      </c>
      <c r="BZ79" s="1">
        <f t="shared" si="62"/>
        <v>-329.14285714285717</v>
      </c>
      <c r="CA79" s="1">
        <f t="shared" si="62"/>
        <v>-297.85714285714283</v>
      </c>
      <c r="CB79" s="1">
        <f t="shared" si="62"/>
        <v>-264.42857142857144</v>
      </c>
      <c r="CC79" s="1">
        <f t="shared" si="62"/>
        <v>-2.5714285714285716</v>
      </c>
      <c r="CD79" s="1">
        <f t="shared" ref="CD79:ED79" si="63">IF(CD75&lt;&gt;0,(SUM(BX76:CD76)-SUM(BQ76:BW76))/7,0)</f>
        <v>-43.428571428571431</v>
      </c>
      <c r="CE79" s="1">
        <f t="shared" si="63"/>
        <v>-44</v>
      </c>
      <c r="CF79" s="1">
        <f t="shared" si="63"/>
        <v>-80.428571428571431</v>
      </c>
      <c r="CG79" s="1">
        <f t="shared" si="63"/>
        <v>-18.857142857142858</v>
      </c>
      <c r="CH79" s="1">
        <f t="shared" si="63"/>
        <v>-29.714285714285715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4425551470588234</v>
      </c>
      <c r="R80" s="11">
        <f t="shared" ref="R80:CC80" si="64">IF(K76&lt;&gt;0,SUM(L76:R76)/SUM(E76:K76)-1,0)</f>
        <v>1.3025187920348147</v>
      </c>
      <c r="S80" s="11">
        <f t="shared" si="64"/>
        <v>1.1457434733257661</v>
      </c>
      <c r="T80" s="11">
        <f t="shared" si="64"/>
        <v>0.97762627232571542</v>
      </c>
      <c r="U80" s="11">
        <f t="shared" si="64"/>
        <v>0.89761724341163585</v>
      </c>
      <c r="V80" s="11">
        <f t="shared" si="64"/>
        <v>0.80266108536403058</v>
      </c>
      <c r="W80" s="11">
        <f t="shared" si="64"/>
        <v>0.72845970758245504</v>
      </c>
      <c r="X80" s="11">
        <f t="shared" si="64"/>
        <v>0.62947632486672944</v>
      </c>
      <c r="Y80" s="11">
        <f t="shared" si="64"/>
        <v>0.52016036655211906</v>
      </c>
      <c r="Z80" s="11">
        <f t="shared" si="64"/>
        <v>0.50058188743123155</v>
      </c>
      <c r="AA80" s="11">
        <f t="shared" si="64"/>
        <v>0.38305413935421218</v>
      </c>
      <c r="AB80" s="11">
        <f t="shared" si="64"/>
        <v>0.2915520454343774</v>
      </c>
      <c r="AC80" s="11">
        <f t="shared" si="64"/>
        <v>0.21910764637585012</v>
      </c>
      <c r="AD80" s="11">
        <f t="shared" si="64"/>
        <v>0.13132942518786628</v>
      </c>
      <c r="AE80" s="11">
        <f t="shared" si="64"/>
        <v>0.11415595412208446</v>
      </c>
      <c r="AF80" s="11">
        <f t="shared" si="64"/>
        <v>8.0137141134805301E-2</v>
      </c>
      <c r="AG80" s="11">
        <f t="shared" si="64"/>
        <v>-3.9094722741213395E-2</v>
      </c>
      <c r="AH80" s="11">
        <f t="shared" si="64"/>
        <v>-6.3544446004775157E-3</v>
      </c>
      <c r="AI80" s="11">
        <f t="shared" si="64"/>
        <v>-4.7098835411728324E-2</v>
      </c>
      <c r="AJ80" s="11">
        <f t="shared" si="64"/>
        <v>-6.7857142857142838E-2</v>
      </c>
      <c r="AK80" s="11">
        <f t="shared" si="64"/>
        <v>-5.0182576943140322E-2</v>
      </c>
      <c r="AL80" s="11">
        <f t="shared" si="64"/>
        <v>-8.1110957579107357E-2</v>
      </c>
      <c r="AM80" s="11">
        <f t="shared" si="64"/>
        <v>-8.6120897136279573E-2</v>
      </c>
      <c r="AN80" s="11">
        <f t="shared" si="64"/>
        <v>-3.3604813265830202E-2</v>
      </c>
      <c r="AO80" s="11">
        <f t="shared" si="64"/>
        <v>-0.12542839981627385</v>
      </c>
      <c r="AP80" s="11">
        <f t="shared" si="64"/>
        <v>-0.14402624558367583</v>
      </c>
      <c r="AQ80" s="11">
        <f t="shared" si="64"/>
        <v>-0.16216018974639668</v>
      </c>
      <c r="AR80" s="11">
        <f t="shared" si="64"/>
        <v>-0.17439220855301696</v>
      </c>
      <c r="AS80" s="11">
        <f t="shared" si="64"/>
        <v>-0.18000000000000005</v>
      </c>
      <c r="AT80" s="11">
        <f t="shared" si="64"/>
        <v>-0.19645038167938933</v>
      </c>
      <c r="AU80" s="11">
        <f t="shared" si="64"/>
        <v>-0.23836458886948597</v>
      </c>
      <c r="AV80" s="11">
        <f t="shared" si="64"/>
        <v>-0.21031794125964531</v>
      </c>
      <c r="AW80" s="11">
        <f t="shared" si="64"/>
        <v>-0.21526344606831482</v>
      </c>
      <c r="AX80" s="11">
        <f t="shared" si="64"/>
        <v>-0.25229737380776096</v>
      </c>
      <c r="AY80" s="11">
        <f t="shared" si="64"/>
        <v>-0.2627167501884784</v>
      </c>
      <c r="AZ80" s="11">
        <f t="shared" si="64"/>
        <v>-0.26609205941683478</v>
      </c>
      <c r="BA80" s="11">
        <f t="shared" si="64"/>
        <v>-0.26713532513181015</v>
      </c>
      <c r="BB80" s="11">
        <f t="shared" si="64"/>
        <v>-0.27174400637990326</v>
      </c>
      <c r="BC80" s="11">
        <f t="shared" si="64"/>
        <v>-0.27293190770962295</v>
      </c>
      <c r="BD80" s="11">
        <f t="shared" si="64"/>
        <v>-0.26368613138686137</v>
      </c>
      <c r="BE80" s="11">
        <f t="shared" si="64"/>
        <v>-0.19338303821062441</v>
      </c>
      <c r="BF80" s="11">
        <f t="shared" si="64"/>
        <v>-0.230796992481203</v>
      </c>
      <c r="BG80" s="11">
        <f t="shared" si="64"/>
        <v>-0.21589205397301348</v>
      </c>
      <c r="BH80" s="11">
        <f t="shared" si="64"/>
        <v>-0.21025341888651239</v>
      </c>
      <c r="BI80" s="11">
        <f t="shared" si="64"/>
        <v>-0.17500513311888299</v>
      </c>
      <c r="BJ80" s="11">
        <f t="shared" si="64"/>
        <v>-0.21650717703349287</v>
      </c>
      <c r="BK80" s="11">
        <f t="shared" si="64"/>
        <v>-0.20161819374589984</v>
      </c>
      <c r="BL80" s="11">
        <f t="shared" si="64"/>
        <v>-0.25938763720392832</v>
      </c>
      <c r="BM80" s="11">
        <f t="shared" si="64"/>
        <v>-0.21011886143259306</v>
      </c>
      <c r="BN80" s="11">
        <f t="shared" si="64"/>
        <v>-0.17877629063097511</v>
      </c>
      <c r="BO80" s="11">
        <f t="shared" si="64"/>
        <v>-0.1849815346737792</v>
      </c>
      <c r="BP80" s="11">
        <f t="shared" si="64"/>
        <v>-0.25053924008627837</v>
      </c>
      <c r="BQ80" s="11">
        <f t="shared" si="64"/>
        <v>-0.22775033677593171</v>
      </c>
      <c r="BR80" s="11">
        <f t="shared" si="64"/>
        <v>-0.27435405824888159</v>
      </c>
      <c r="BS80" s="11">
        <f t="shared" si="64"/>
        <v>-0.21051092043681752</v>
      </c>
      <c r="BT80" s="11">
        <f t="shared" si="64"/>
        <v>-0.22651222651222647</v>
      </c>
      <c r="BU80" s="11">
        <f t="shared" si="64"/>
        <v>-0.2896779200620877</v>
      </c>
      <c r="BV80" s="11">
        <f t="shared" si="64"/>
        <v>-0.35001510421911186</v>
      </c>
      <c r="BW80" s="11">
        <f t="shared" si="64"/>
        <v>-0.27485056453398271</v>
      </c>
      <c r="BX80" s="11">
        <f t="shared" si="64"/>
        <v>-0.25502965461100124</v>
      </c>
      <c r="BY80" s="11">
        <f t="shared" si="64"/>
        <v>-0.20256668344237549</v>
      </c>
      <c r="BZ80" s="11">
        <f t="shared" si="64"/>
        <v>-0.28454983327158212</v>
      </c>
      <c r="CA80" s="11">
        <f t="shared" si="64"/>
        <v>-0.2668629207730705</v>
      </c>
      <c r="CB80" s="11">
        <f t="shared" si="64"/>
        <v>-0.25279978148046978</v>
      </c>
      <c r="CC80" s="11">
        <f t="shared" si="64"/>
        <v>0</v>
      </c>
      <c r="CD80" s="11">
        <f t="shared" ref="CD80:ED80" si="65">IF(BW76&lt;&gt;0,SUM(BX76:CD76)/SUM(BQ76:BW76)-1,0)</f>
        <v>-4.6405128987940802E-2</v>
      </c>
      <c r="CE80" s="11">
        <f t="shared" si="65"/>
        <v>-4.807992507024661E-2</v>
      </c>
      <c r="CF80" s="11">
        <f t="shared" si="65"/>
        <v>-8.8829283685705307E-2</v>
      </c>
      <c r="CG80" s="11">
        <f t="shared" si="65"/>
        <v>-2.2786121180735419E-2</v>
      </c>
      <c r="CH80" s="11">
        <f t="shared" si="65"/>
        <v>-3.6312849162011163E-2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>
        <f t="shared" ca="1" si="67"/>
        <v>739</v>
      </c>
      <c r="BV81" s="7">
        <f t="shared" ca="1" si="67"/>
        <v>0</v>
      </c>
      <c r="BW81" s="7">
        <f t="shared" ca="1" si="67"/>
        <v>1091</v>
      </c>
      <c r="BX81" s="7">
        <f t="shared" ca="1" si="67"/>
        <v>1093</v>
      </c>
      <c r="BY81" s="7">
        <f t="shared" ca="1" si="67"/>
        <v>990</v>
      </c>
      <c r="BZ81" s="7">
        <f t="shared" ca="1" si="67"/>
        <v>1010</v>
      </c>
      <c r="CA81" s="7">
        <f t="shared" ca="1" si="67"/>
        <v>805</v>
      </c>
      <c r="CB81" s="7">
        <f t="shared" ca="1" si="67"/>
        <v>482</v>
      </c>
      <c r="CC81" s="7">
        <f t="shared" ca="1" si="67"/>
        <v>966</v>
      </c>
      <c r="CD81" s="7">
        <f t="shared" ca="1" si="67"/>
        <v>901</v>
      </c>
      <c r="CE81" s="7">
        <f t="shared" ca="1" si="67"/>
        <v>944</v>
      </c>
      <c r="CF81" s="7">
        <f t="shared" ca="1" si="67"/>
        <v>667</v>
      </c>
      <c r="CG81" s="7">
        <f t="shared" ca="1" si="67"/>
        <v>896</v>
      </c>
      <c r="CH81" s="7">
        <f t="shared" ca="1" si="67"/>
        <v>664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Europe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>
        <f t="shared" ca="1" si="69"/>
        <v>758.82857142860303</v>
      </c>
      <c r="BV82" s="59">
        <f t="shared" ca="1" si="69"/>
        <v>0</v>
      </c>
      <c r="BW82" s="59">
        <f t="shared" ca="1" si="69"/>
        <v>772.55164835165488</v>
      </c>
      <c r="BX82" s="59">
        <f t="shared" ca="1" si="69"/>
        <v>779.41318681323901</v>
      </c>
      <c r="BY82" s="59">
        <f t="shared" ca="1" si="69"/>
        <v>786.27472527476493</v>
      </c>
      <c r="BZ82" s="59">
        <f t="shared" ca="1" si="69"/>
        <v>793.13626373629086</v>
      </c>
      <c r="CA82" s="59">
        <f t="shared" ca="1" si="69"/>
        <v>799.99780219781678</v>
      </c>
      <c r="CB82" s="59">
        <f t="shared" ca="1" si="69"/>
        <v>806.85934065934271</v>
      </c>
      <c r="CC82" s="59">
        <f t="shared" ca="1" si="69"/>
        <v>813.72087912092684</v>
      </c>
      <c r="CD82" s="59">
        <f t="shared" ca="1" si="69"/>
        <v>820.58241758245276</v>
      </c>
      <c r="CE82" s="59">
        <f t="shared" ca="1" si="69"/>
        <v>827.44395604397869</v>
      </c>
      <c r="CF82" s="59">
        <f t="shared" ca="1" si="69"/>
        <v>834.30549450550461</v>
      </c>
      <c r="CG82" s="59">
        <f t="shared" ca="1" si="69"/>
        <v>841.16703296703054</v>
      </c>
      <c r="CH82" s="59">
        <f t="shared" ca="1" si="69"/>
        <v>848.02857142861467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5</v>
      </c>
      <c r="D83" s="9">
        <f>C83+1</f>
        <v>43976</v>
      </c>
      <c r="E83" s="9">
        <f t="shared" ref="E83:P83" si="71">D83+1</f>
        <v>43977</v>
      </c>
      <c r="F83" s="9">
        <f t="shared" si="71"/>
        <v>43978</v>
      </c>
      <c r="G83" s="9">
        <f t="shared" si="71"/>
        <v>43979</v>
      </c>
      <c r="H83" s="9">
        <f t="shared" si="71"/>
        <v>43980</v>
      </c>
      <c r="I83" s="9">
        <f t="shared" si="71"/>
        <v>43981</v>
      </c>
      <c r="J83" s="9">
        <f t="shared" si="71"/>
        <v>43982</v>
      </c>
      <c r="K83" s="9">
        <f t="shared" si="71"/>
        <v>43983</v>
      </c>
      <c r="L83" s="9">
        <f t="shared" si="71"/>
        <v>43984</v>
      </c>
      <c r="M83" s="9">
        <f t="shared" si="71"/>
        <v>43985</v>
      </c>
      <c r="N83" s="9">
        <f t="shared" si="71"/>
        <v>43986</v>
      </c>
      <c r="O83" s="9">
        <f t="shared" si="71"/>
        <v>43987</v>
      </c>
      <c r="P83" s="9">
        <f t="shared" si="71"/>
        <v>43988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739</v>
      </c>
      <c r="D85">
        <f t="shared" ref="D85:P85" si="73">HLOOKUP(D83,D74:EF80,3)</f>
        <v>0</v>
      </c>
      <c r="E85">
        <f t="shared" si="73"/>
        <v>1091</v>
      </c>
      <c r="F85">
        <f t="shared" si="73"/>
        <v>1093</v>
      </c>
      <c r="G85">
        <f t="shared" si="73"/>
        <v>990</v>
      </c>
      <c r="H85">
        <f t="shared" si="73"/>
        <v>1010</v>
      </c>
      <c r="I85">
        <f t="shared" si="73"/>
        <v>805</v>
      </c>
      <c r="J85">
        <f t="shared" si="73"/>
        <v>482</v>
      </c>
      <c r="K85">
        <f t="shared" si="73"/>
        <v>966</v>
      </c>
      <c r="L85">
        <f t="shared" si="73"/>
        <v>901</v>
      </c>
      <c r="M85">
        <f t="shared" si="73"/>
        <v>944</v>
      </c>
      <c r="N85">
        <f t="shared" si="73"/>
        <v>667</v>
      </c>
      <c r="O85">
        <f t="shared" si="73"/>
        <v>896</v>
      </c>
      <c r="P85">
        <f t="shared" si="73"/>
        <v>664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0822</v>
      </c>
      <c r="E87">
        <f t="shared" si="74"/>
        <v>11208</v>
      </c>
      <c r="F87">
        <f t="shared" si="74"/>
        <v>13719</v>
      </c>
      <c r="G87">
        <f t="shared" si="74"/>
        <v>18544</v>
      </c>
      <c r="H87">
        <f t="shared" si="74"/>
        <v>20716</v>
      </c>
      <c r="I87">
        <f t="shared" si="74"/>
        <v>21850</v>
      </c>
      <c r="J87">
        <f t="shared" si="74"/>
        <v>19765</v>
      </c>
      <c r="K87">
        <f t="shared" si="74"/>
        <v>25849</v>
      </c>
      <c r="L87">
        <f t="shared" si="74"/>
        <v>24063</v>
      </c>
      <c r="M87">
        <f t="shared" ref="M87:X87" si="75">M56</f>
        <v>30330</v>
      </c>
      <c r="N87">
        <f t="shared" si="75"/>
        <v>36305</v>
      </c>
      <c r="O87">
        <f t="shared" si="75"/>
        <v>37817</v>
      </c>
      <c r="P87">
        <f t="shared" si="75"/>
        <v>38451</v>
      </c>
      <c r="Q87">
        <f t="shared" si="75"/>
        <v>31354</v>
      </c>
      <c r="R87">
        <f t="shared" si="75"/>
        <v>32747</v>
      </c>
      <c r="S87">
        <f t="shared" si="75"/>
        <v>38057</v>
      </c>
      <c r="T87">
        <f t="shared" si="75"/>
        <v>38917</v>
      </c>
      <c r="U87">
        <f t="shared" si="75"/>
        <v>38283</v>
      </c>
      <c r="V87">
        <f t="shared" si="75"/>
        <v>40116</v>
      </c>
      <c r="W87">
        <f t="shared" si="75"/>
        <v>36720</v>
      </c>
      <c r="X87">
        <f t="shared" si="75"/>
        <v>33151</v>
      </c>
      <c r="Y87">
        <f t="shared" ref="Y87:BN87" si="76">Y56</f>
        <v>30416</v>
      </c>
      <c r="Z87">
        <f t="shared" si="76"/>
        <v>33089</v>
      </c>
      <c r="AA87">
        <f t="shared" si="76"/>
        <v>38848</v>
      </c>
      <c r="AB87">
        <f t="shared" si="76"/>
        <v>37631</v>
      </c>
      <c r="AC87">
        <f t="shared" si="76"/>
        <v>43516</v>
      </c>
      <c r="AD87">
        <f t="shared" si="76"/>
        <v>35826</v>
      </c>
      <c r="AE87">
        <f t="shared" si="76"/>
        <v>57664</v>
      </c>
      <c r="AF87">
        <f t="shared" si="76"/>
        <v>29973</v>
      </c>
      <c r="AG87">
        <f t="shared" si="76"/>
        <v>30307</v>
      </c>
      <c r="AH87">
        <f t="shared" si="76"/>
        <v>35786</v>
      </c>
      <c r="AI87">
        <f t="shared" si="76"/>
        <v>48275</v>
      </c>
      <c r="AJ87">
        <f t="shared" si="76"/>
        <v>37308</v>
      </c>
      <c r="AK87">
        <f t="shared" si="76"/>
        <v>27886</v>
      </c>
      <c r="AL87">
        <f t="shared" si="76"/>
        <v>39651</v>
      </c>
      <c r="AM87">
        <f t="shared" si="76"/>
        <v>29112</v>
      </c>
      <c r="AN87">
        <f t="shared" si="76"/>
        <v>31593</v>
      </c>
      <c r="AO87">
        <f t="shared" si="76"/>
        <v>27718</v>
      </c>
      <c r="AP87">
        <f t="shared" si="76"/>
        <v>32240</v>
      </c>
      <c r="AQ87">
        <f t="shared" si="76"/>
        <v>18688</v>
      </c>
      <c r="AR87">
        <f t="shared" si="76"/>
        <v>29061</v>
      </c>
      <c r="AS87">
        <f t="shared" si="76"/>
        <v>25668</v>
      </c>
      <c r="AT87">
        <f t="shared" si="76"/>
        <v>25766</v>
      </c>
      <c r="AU87">
        <f t="shared" si="76"/>
        <v>25592</v>
      </c>
      <c r="AV87">
        <f t="shared" si="76"/>
        <v>22103</v>
      </c>
      <c r="AW87">
        <f t="shared" si="76"/>
        <v>26672</v>
      </c>
      <c r="AX87">
        <f t="shared" si="76"/>
        <v>24270</v>
      </c>
      <c r="AY87">
        <f t="shared" si="76"/>
        <v>28446</v>
      </c>
      <c r="AZ87">
        <f t="shared" si="76"/>
        <v>24456</v>
      </c>
      <c r="BA87">
        <f t="shared" si="76"/>
        <v>23471</v>
      </c>
      <c r="BB87">
        <f t="shared" si="76"/>
        <v>25186</v>
      </c>
      <c r="BC87">
        <f t="shared" si="76"/>
        <v>31205</v>
      </c>
      <c r="BD87">
        <f t="shared" si="76"/>
        <v>29040</v>
      </c>
      <c r="BE87">
        <f t="shared" si="76"/>
        <v>27791</v>
      </c>
      <c r="BF87">
        <f t="shared" si="76"/>
        <v>24484</v>
      </c>
      <c r="BG87">
        <f t="shared" si="76"/>
        <v>23358</v>
      </c>
      <c r="BH87">
        <f t="shared" si="76"/>
        <v>25425</v>
      </c>
      <c r="BI87">
        <f t="shared" si="76"/>
        <v>23975</v>
      </c>
      <c r="BJ87">
        <f t="shared" si="76"/>
        <v>21556</v>
      </c>
      <c r="BK87">
        <f t="shared" si="76"/>
        <v>23132</v>
      </c>
      <c r="BL87">
        <f t="shared" si="76"/>
        <v>23422</v>
      </c>
      <c r="BM87">
        <f t="shared" si="76"/>
        <v>20742</v>
      </c>
      <c r="BN87">
        <f t="shared" si="76"/>
        <v>19989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42779</v>
      </c>
      <c r="N88" s="32">
        <f t="shared" ref="N88:BN88" si="77">INDEX($C55:$ED55,COLUMN()-$A$88)-N69-N70</f>
        <v>50815</v>
      </c>
      <c r="O88" s="32">
        <f t="shared" si="77"/>
        <v>58615</v>
      </c>
      <c r="P88" s="32">
        <f t="shared" si="77"/>
        <v>67260</v>
      </c>
      <c r="Q88" s="32">
        <f t="shared" si="77"/>
        <v>85065</v>
      </c>
      <c r="R88" s="32">
        <f t="shared" si="77"/>
        <v>91642</v>
      </c>
      <c r="S88" s="32">
        <f t="shared" si="77"/>
        <v>105268</v>
      </c>
      <c r="T88" s="32">
        <f t="shared" si="77"/>
        <v>116624</v>
      </c>
      <c r="U88" s="32">
        <f t="shared" si="77"/>
        <v>131651</v>
      </c>
      <c r="V88" s="32">
        <f t="shared" si="77"/>
        <v>144506</v>
      </c>
      <c r="W88" s="32">
        <f t="shared" si="77"/>
        <v>161117</v>
      </c>
      <c r="X88" s="32">
        <f t="shared" si="77"/>
        <v>178878</v>
      </c>
      <c r="Y88" s="32">
        <f t="shared" si="77"/>
        <v>195979</v>
      </c>
      <c r="Z88" s="32">
        <f t="shared" si="77"/>
        <v>212580</v>
      </c>
      <c r="AA88" s="32">
        <f t="shared" si="77"/>
        <v>224169</v>
      </c>
      <c r="AB88" s="32">
        <f t="shared" si="77"/>
        <v>231067</v>
      </c>
      <c r="AC88" s="32">
        <f t="shared" si="77"/>
        <v>245061</v>
      </c>
      <c r="AD88" s="32">
        <f t="shared" si="77"/>
        <v>253648</v>
      </c>
      <c r="AE88" s="32">
        <f t="shared" si="77"/>
        <v>255626</v>
      </c>
      <c r="AF88" s="32">
        <f t="shared" si="77"/>
        <v>257925</v>
      </c>
      <c r="AG88" s="32">
        <f t="shared" si="77"/>
        <v>256194</v>
      </c>
      <c r="AH88" s="32">
        <f t="shared" si="77"/>
        <v>257991</v>
      </c>
      <c r="AI88" s="32">
        <f t="shared" si="77"/>
        <v>255660</v>
      </c>
      <c r="AJ88" s="32">
        <f t="shared" si="77"/>
        <v>250692</v>
      </c>
      <c r="AK88" s="32">
        <f t="shared" si="77"/>
        <v>250623</v>
      </c>
      <c r="AL88" s="32">
        <f t="shared" si="77"/>
        <v>249971</v>
      </c>
      <c r="AM88" s="32">
        <f t="shared" si="77"/>
        <v>253371</v>
      </c>
      <c r="AN88" s="32">
        <f t="shared" si="77"/>
        <v>252477</v>
      </c>
      <c r="AO88" s="32">
        <f t="shared" si="77"/>
        <v>276990</v>
      </c>
      <c r="AP88" s="32">
        <f t="shared" si="77"/>
        <v>276547</v>
      </c>
      <c r="AQ88" s="32">
        <f t="shared" si="77"/>
        <v>273765</v>
      </c>
      <c r="AR88" s="32">
        <f t="shared" si="77"/>
        <v>270703</v>
      </c>
      <c r="AS88" s="32">
        <f t="shared" si="77"/>
        <v>281347</v>
      </c>
      <c r="AT88" s="32">
        <f t="shared" si="77"/>
        <v>275139</v>
      </c>
      <c r="AU88" s="32">
        <f t="shared" si="77"/>
        <v>267199</v>
      </c>
      <c r="AV88" s="32">
        <f t="shared" si="77"/>
        <v>249186</v>
      </c>
      <c r="AW88" s="32">
        <f t="shared" si="77"/>
        <v>248325</v>
      </c>
      <c r="AX88" s="32">
        <f t="shared" si="77"/>
        <v>249611</v>
      </c>
      <c r="AY88" s="32">
        <f t="shared" si="77"/>
        <v>241543</v>
      </c>
      <c r="AZ88" s="32">
        <f t="shared" si="77"/>
        <v>225508</v>
      </c>
      <c r="BA88" s="32">
        <f t="shared" si="77"/>
        <v>206888</v>
      </c>
      <c r="BB88" s="32">
        <f t="shared" si="77"/>
        <v>208063</v>
      </c>
      <c r="BC88" s="32">
        <f t="shared" si="77"/>
        <v>194080</v>
      </c>
      <c r="BD88" s="32">
        <f t="shared" si="77"/>
        <v>190734</v>
      </c>
      <c r="BE88" s="32">
        <f t="shared" si="77"/>
        <v>184733</v>
      </c>
      <c r="BF88" s="32">
        <f t="shared" si="77"/>
        <v>179118</v>
      </c>
      <c r="BG88" s="32">
        <f t="shared" si="77"/>
        <v>173550</v>
      </c>
      <c r="BH88" s="32">
        <f t="shared" si="77"/>
        <v>179132</v>
      </c>
      <c r="BI88" s="32">
        <f t="shared" si="77"/>
        <v>178517</v>
      </c>
      <c r="BJ88" s="32">
        <f t="shared" si="77"/>
        <v>177305</v>
      </c>
      <c r="BK88" s="32">
        <f t="shared" si="77"/>
        <v>175010</v>
      </c>
      <c r="BL88" s="32">
        <f t="shared" si="77"/>
        <v>174604</v>
      </c>
      <c r="BM88" s="32">
        <f t="shared" si="77"/>
        <v>183706</v>
      </c>
      <c r="BN88" s="32">
        <f t="shared" si="77"/>
        <v>186074</v>
      </c>
    </row>
    <row r="89" spans="1:137" x14ac:dyDescent="0.25">
      <c r="B89" t="s">
        <v>634</v>
      </c>
      <c r="M89">
        <f t="shared" ref="M89:T89" si="78">M88/20</f>
        <v>2138.9499999999998</v>
      </c>
      <c r="N89">
        <f t="shared" si="78"/>
        <v>2540.75</v>
      </c>
      <c r="O89">
        <f t="shared" si="78"/>
        <v>2930.75</v>
      </c>
      <c r="P89">
        <f t="shared" si="78"/>
        <v>3363</v>
      </c>
      <c r="Q89">
        <f t="shared" si="78"/>
        <v>4253.25</v>
      </c>
      <c r="R89">
        <f t="shared" si="78"/>
        <v>4582.1000000000004</v>
      </c>
      <c r="S89">
        <f t="shared" si="78"/>
        <v>5263.4</v>
      </c>
      <c r="T89">
        <f t="shared" si="78"/>
        <v>5831.2</v>
      </c>
      <c r="U89">
        <f>U88/20</f>
        <v>6582.55</v>
      </c>
      <c r="V89">
        <f>V88/20</f>
        <v>7225.3</v>
      </c>
      <c r="W89">
        <f>W88/20</f>
        <v>8055.85</v>
      </c>
      <c r="X89">
        <f>X88/20</f>
        <v>8943.9</v>
      </c>
      <c r="Y89">
        <f t="shared" ref="Y89:BN89" si="79">Y88/20</f>
        <v>9798.9500000000007</v>
      </c>
      <c r="Z89">
        <f t="shared" si="79"/>
        <v>10629</v>
      </c>
      <c r="AA89">
        <f t="shared" si="79"/>
        <v>11208.45</v>
      </c>
      <c r="AB89">
        <f t="shared" si="79"/>
        <v>11553.35</v>
      </c>
      <c r="AC89">
        <f t="shared" si="79"/>
        <v>12253.05</v>
      </c>
      <c r="AD89">
        <f t="shared" si="79"/>
        <v>12682.4</v>
      </c>
      <c r="AE89">
        <f t="shared" si="79"/>
        <v>12781.3</v>
      </c>
      <c r="AF89">
        <f t="shared" si="79"/>
        <v>12896.25</v>
      </c>
      <c r="AG89">
        <f t="shared" si="79"/>
        <v>12809.7</v>
      </c>
      <c r="AH89">
        <f t="shared" si="79"/>
        <v>12899.55</v>
      </c>
      <c r="AI89">
        <f t="shared" si="79"/>
        <v>12783</v>
      </c>
      <c r="AJ89">
        <f t="shared" si="79"/>
        <v>12534.6</v>
      </c>
      <c r="AK89">
        <f t="shared" si="79"/>
        <v>12531.15</v>
      </c>
      <c r="AL89">
        <f t="shared" si="79"/>
        <v>12498.55</v>
      </c>
      <c r="AM89">
        <f t="shared" si="79"/>
        <v>12668.55</v>
      </c>
      <c r="AN89">
        <f t="shared" si="79"/>
        <v>12623.85</v>
      </c>
      <c r="AO89">
        <f t="shared" si="79"/>
        <v>13849.5</v>
      </c>
      <c r="AP89">
        <f t="shared" si="79"/>
        <v>13827.35</v>
      </c>
      <c r="AQ89">
        <f t="shared" si="79"/>
        <v>13688.25</v>
      </c>
      <c r="AR89">
        <f t="shared" si="79"/>
        <v>13535.15</v>
      </c>
      <c r="AS89">
        <f t="shared" si="79"/>
        <v>14067.35</v>
      </c>
      <c r="AT89">
        <f t="shared" si="79"/>
        <v>13756.95</v>
      </c>
      <c r="AU89">
        <f t="shared" si="79"/>
        <v>13359.95</v>
      </c>
      <c r="AV89">
        <f t="shared" si="79"/>
        <v>12459.3</v>
      </c>
      <c r="AW89">
        <f t="shared" si="79"/>
        <v>12416.25</v>
      </c>
      <c r="AX89">
        <f t="shared" si="79"/>
        <v>12480.55</v>
      </c>
      <c r="AY89">
        <f t="shared" si="79"/>
        <v>12077.15</v>
      </c>
      <c r="AZ89">
        <f t="shared" si="79"/>
        <v>11275.4</v>
      </c>
      <c r="BA89">
        <f t="shared" si="79"/>
        <v>10344.4</v>
      </c>
      <c r="BB89">
        <f t="shared" si="79"/>
        <v>10403.15</v>
      </c>
      <c r="BC89">
        <f t="shared" si="79"/>
        <v>9704</v>
      </c>
      <c r="BD89">
        <f t="shared" si="79"/>
        <v>9536.7000000000007</v>
      </c>
      <c r="BE89">
        <f t="shared" si="79"/>
        <v>9236.65</v>
      </c>
      <c r="BF89">
        <f t="shared" si="79"/>
        <v>8955.9</v>
      </c>
      <c r="BG89">
        <f t="shared" si="79"/>
        <v>8677.5</v>
      </c>
      <c r="BH89">
        <f t="shared" si="79"/>
        <v>8956.6</v>
      </c>
      <c r="BI89">
        <f t="shared" si="79"/>
        <v>8925.85</v>
      </c>
      <c r="BJ89">
        <f t="shared" si="79"/>
        <v>8865.25</v>
      </c>
      <c r="BK89">
        <f t="shared" si="79"/>
        <v>8750.5</v>
      </c>
      <c r="BL89">
        <f t="shared" si="79"/>
        <v>8730.2000000000007</v>
      </c>
      <c r="BM89">
        <f t="shared" si="79"/>
        <v>9185.2999999999993</v>
      </c>
      <c r="BN89">
        <f t="shared" si="79"/>
        <v>9303.7000000000007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0.70899273007784192</v>
      </c>
      <c r="N91" s="72">
        <f t="shared" ref="N91:BN91" si="80">N87/N88</f>
        <v>0.71445439338777916</v>
      </c>
      <c r="O91" s="72">
        <f t="shared" si="80"/>
        <v>0.64517614944979951</v>
      </c>
      <c r="P91" s="72">
        <f t="shared" si="80"/>
        <v>0.57167707404103474</v>
      </c>
      <c r="Q91" s="72">
        <f t="shared" si="80"/>
        <v>0.36858872626814787</v>
      </c>
      <c r="R91" s="72">
        <f t="shared" si="80"/>
        <v>0.35733615591104517</v>
      </c>
      <c r="S91" s="72">
        <f t="shared" si="80"/>
        <v>0.36152486985598664</v>
      </c>
      <c r="T91" s="72">
        <f t="shared" si="80"/>
        <v>0.33369632322678006</v>
      </c>
      <c r="U91" s="72">
        <f t="shared" si="80"/>
        <v>0.29079156254035288</v>
      </c>
      <c r="V91" s="72">
        <f t="shared" si="80"/>
        <v>0.27760785019307155</v>
      </c>
      <c r="W91" s="72">
        <f t="shared" si="80"/>
        <v>0.22790891091566998</v>
      </c>
      <c r="X91" s="72">
        <f t="shared" si="80"/>
        <v>0.18532742986840192</v>
      </c>
      <c r="Y91" s="72">
        <f t="shared" si="80"/>
        <v>0.15520030207318131</v>
      </c>
      <c r="Z91" s="72">
        <f t="shared" si="80"/>
        <v>0.15565434189481606</v>
      </c>
      <c r="AA91" s="72">
        <f t="shared" si="80"/>
        <v>0.17329782440926264</v>
      </c>
      <c r="AB91" s="72">
        <f t="shared" si="80"/>
        <v>0.16285752617206264</v>
      </c>
      <c r="AC91" s="72">
        <f t="shared" si="80"/>
        <v>0.17757211469797315</v>
      </c>
      <c r="AD91" s="72">
        <f t="shared" si="80"/>
        <v>0.14124298240080743</v>
      </c>
      <c r="AE91" s="72">
        <f t="shared" si="80"/>
        <v>0.22557955763498236</v>
      </c>
      <c r="AF91" s="72">
        <f t="shared" si="80"/>
        <v>0.11620820005815644</v>
      </c>
      <c r="AG91" s="72">
        <f t="shared" si="80"/>
        <v>0.11829707175031422</v>
      </c>
      <c r="AH91" s="72">
        <f t="shared" si="80"/>
        <v>0.13871026508676659</v>
      </c>
      <c r="AI91" s="72">
        <f t="shared" si="80"/>
        <v>0.18882500195572244</v>
      </c>
      <c r="AJ91" s="72">
        <f t="shared" si="80"/>
        <v>0.14882006605715381</v>
      </c>
      <c r="AK91" s="72">
        <f t="shared" si="80"/>
        <v>0.11126672332547292</v>
      </c>
      <c r="AL91" s="72">
        <f t="shared" si="80"/>
        <v>0.15862240019842302</v>
      </c>
      <c r="AM91" s="72">
        <f t="shared" si="80"/>
        <v>0.11489870585031436</v>
      </c>
      <c r="AN91" s="72">
        <f t="shared" si="80"/>
        <v>0.12513219025891467</v>
      </c>
      <c r="AO91" s="72">
        <f t="shared" si="80"/>
        <v>0.10006859453409871</v>
      </c>
      <c r="AP91" s="72">
        <f t="shared" si="80"/>
        <v>0.11658054507913664</v>
      </c>
      <c r="AQ91" s="72">
        <f t="shared" si="80"/>
        <v>6.8262926232352569E-2</v>
      </c>
      <c r="AR91" s="72">
        <f t="shared" si="80"/>
        <v>0.10735381580551379</v>
      </c>
      <c r="AS91" s="72">
        <f t="shared" si="80"/>
        <v>9.1232534912403546E-2</v>
      </c>
      <c r="AT91" s="72">
        <f t="shared" si="80"/>
        <v>9.3647211046053086E-2</v>
      </c>
      <c r="AU91" s="72">
        <f t="shared" si="80"/>
        <v>9.5778801567371133E-2</v>
      </c>
      <c r="AV91" s="72">
        <f t="shared" si="80"/>
        <v>8.8700809836828709E-2</v>
      </c>
      <c r="AW91" s="72">
        <f t="shared" si="80"/>
        <v>0.10740763112856136</v>
      </c>
      <c r="AX91" s="72">
        <f t="shared" si="80"/>
        <v>9.7231291890181121E-2</v>
      </c>
      <c r="AY91" s="72">
        <f t="shared" si="80"/>
        <v>0.11776785085885329</v>
      </c>
      <c r="AZ91" s="72">
        <f t="shared" si="80"/>
        <v>0.1084484807634319</v>
      </c>
      <c r="BA91" s="72">
        <f t="shared" si="80"/>
        <v>0.11344785584470825</v>
      </c>
      <c r="BB91" s="72">
        <f t="shared" si="80"/>
        <v>0.12104987431691362</v>
      </c>
      <c r="BC91" s="72">
        <f t="shared" si="80"/>
        <v>0.16078421269579554</v>
      </c>
      <c r="BD91" s="72">
        <f t="shared" si="80"/>
        <v>0.15225392431344176</v>
      </c>
      <c r="BE91" s="72">
        <f t="shared" si="80"/>
        <v>0.15043874131855164</v>
      </c>
      <c r="BF91" s="72">
        <f t="shared" si="80"/>
        <v>0.13669201308634532</v>
      </c>
      <c r="BG91" s="72">
        <f t="shared" si="80"/>
        <v>0.1345894554883319</v>
      </c>
      <c r="BH91" s="72">
        <f t="shared" si="80"/>
        <v>0.141934439407811</v>
      </c>
      <c r="BI91" s="72">
        <f t="shared" si="80"/>
        <v>0.13430093492496514</v>
      </c>
      <c r="BJ91" s="72">
        <f t="shared" si="80"/>
        <v>0.12157581568483686</v>
      </c>
      <c r="BK91" s="72">
        <f t="shared" si="80"/>
        <v>0.13217530426832752</v>
      </c>
      <c r="BL91" s="72">
        <f t="shared" si="80"/>
        <v>0.1341435476850473</v>
      </c>
      <c r="BM91" s="72">
        <f t="shared" si="80"/>
        <v>0.1129086692867952</v>
      </c>
      <c r="BN91" s="72">
        <f t="shared" si="80"/>
        <v>0.10742500295581328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Asia Infections Cumulated</v>
      </c>
      <c r="C96">
        <f t="shared" ref="C96:AH96" si="89">INDEX(_Inf_Data,MATCH($C$5,_Inf_Country,0),MATCH(C$54,_Inf_Day,0))</f>
        <v>107514</v>
      </c>
      <c r="D96">
        <f t="shared" si="89"/>
        <v>109095</v>
      </c>
      <c r="E96">
        <f t="shared" si="89"/>
        <v>111047</v>
      </c>
      <c r="F96">
        <f t="shared" si="89"/>
        <v>112988</v>
      </c>
      <c r="G96">
        <f t="shared" si="89"/>
        <v>115198</v>
      </c>
      <c r="H96">
        <f t="shared" si="89"/>
        <v>117373</v>
      </c>
      <c r="I96">
        <f t="shared" si="89"/>
        <v>119737</v>
      </c>
      <c r="J96">
        <f t="shared" si="89"/>
        <v>122296</v>
      </c>
      <c r="K96">
        <f t="shared" si="89"/>
        <v>125028</v>
      </c>
      <c r="L96">
        <f t="shared" si="89"/>
        <v>128365</v>
      </c>
      <c r="M96">
        <f t="shared" si="89"/>
        <v>133159</v>
      </c>
      <c r="N96">
        <f t="shared" si="89"/>
        <v>137381</v>
      </c>
      <c r="O96">
        <f t="shared" si="89"/>
        <v>142269</v>
      </c>
      <c r="P96">
        <f t="shared" si="89"/>
        <v>147803</v>
      </c>
      <c r="Q96">
        <f t="shared" si="89"/>
        <v>153258</v>
      </c>
      <c r="R96">
        <f t="shared" si="89"/>
        <v>158499</v>
      </c>
      <c r="S96">
        <f t="shared" si="89"/>
        <v>164484</v>
      </c>
      <c r="T96">
        <f t="shared" si="89"/>
        <v>170719</v>
      </c>
      <c r="U96">
        <f t="shared" si="89"/>
        <v>177374</v>
      </c>
      <c r="V96">
        <f t="shared" si="89"/>
        <v>183066</v>
      </c>
      <c r="W96">
        <f t="shared" si="89"/>
        <v>188855</v>
      </c>
      <c r="X96">
        <f t="shared" si="89"/>
        <v>194906</v>
      </c>
      <c r="Y96">
        <f t="shared" si="89"/>
        <v>202338</v>
      </c>
      <c r="Z96">
        <f t="shared" si="89"/>
        <v>207795</v>
      </c>
      <c r="AA96">
        <f t="shared" si="89"/>
        <v>213117</v>
      </c>
      <c r="AB96">
        <f t="shared" si="89"/>
        <v>219188</v>
      </c>
      <c r="AC96">
        <f t="shared" si="89"/>
        <v>225676</v>
      </c>
      <c r="AD96">
        <f t="shared" si="89"/>
        <v>232342</v>
      </c>
      <c r="AE96">
        <f t="shared" si="89"/>
        <v>239133</v>
      </c>
      <c r="AF96">
        <f t="shared" si="89"/>
        <v>246832</v>
      </c>
      <c r="AG96">
        <f t="shared" si="89"/>
        <v>253828</v>
      </c>
      <c r="AH96">
        <f t="shared" si="89"/>
        <v>260945</v>
      </c>
      <c r="AI96">
        <f t="shared" ref="AI96:BN96" si="90">INDEX(_Inf_Data,MATCH($C$5,_Inf_Country,0),MATCH(AI$54,_Inf_Day,0))</f>
        <v>268912</v>
      </c>
      <c r="AJ96">
        <f t="shared" si="90"/>
        <v>277369</v>
      </c>
      <c r="AK96">
        <f t="shared" si="90"/>
        <v>285423</v>
      </c>
      <c r="AL96">
        <f t="shared" si="90"/>
        <v>294481</v>
      </c>
      <c r="AM96">
        <f t="shared" si="90"/>
        <v>302210</v>
      </c>
      <c r="AN96">
        <f t="shared" si="90"/>
        <v>311802</v>
      </c>
      <c r="AO96">
        <f t="shared" si="90"/>
        <v>320571</v>
      </c>
      <c r="AP96">
        <f t="shared" si="90"/>
        <v>330950</v>
      </c>
      <c r="AQ96">
        <f t="shared" si="90"/>
        <v>340837</v>
      </c>
      <c r="AR96">
        <f t="shared" si="90"/>
        <v>350127</v>
      </c>
      <c r="AS96">
        <f t="shared" si="90"/>
        <v>359236</v>
      </c>
      <c r="AT96">
        <f t="shared" si="90"/>
        <v>368511</v>
      </c>
      <c r="AU96">
        <f t="shared" si="90"/>
        <v>377050</v>
      </c>
      <c r="AV96">
        <f t="shared" si="90"/>
        <v>386524</v>
      </c>
      <c r="AW96">
        <f t="shared" si="90"/>
        <v>396786</v>
      </c>
      <c r="AX96">
        <f t="shared" si="90"/>
        <v>407894</v>
      </c>
      <c r="AY96">
        <f t="shared" si="90"/>
        <v>417714</v>
      </c>
      <c r="AZ96">
        <f t="shared" si="90"/>
        <v>428736</v>
      </c>
      <c r="BA96">
        <f t="shared" si="90"/>
        <v>440871</v>
      </c>
      <c r="BB96">
        <f t="shared" si="90"/>
        <v>453130</v>
      </c>
      <c r="BC96">
        <f t="shared" si="90"/>
        <v>467289</v>
      </c>
      <c r="BD96">
        <f t="shared" si="90"/>
        <v>479637</v>
      </c>
      <c r="BE96">
        <f t="shared" si="90"/>
        <v>493832</v>
      </c>
      <c r="BF96">
        <f t="shared" si="90"/>
        <v>508040</v>
      </c>
      <c r="BG96">
        <f t="shared" si="90"/>
        <v>524128</v>
      </c>
      <c r="BH96">
        <f t="shared" si="90"/>
        <v>538916</v>
      </c>
      <c r="BI96">
        <f t="shared" si="90"/>
        <v>555263</v>
      </c>
      <c r="BJ96">
        <f t="shared" si="90"/>
        <v>571033</v>
      </c>
      <c r="BK96">
        <f t="shared" si="90"/>
        <v>587101</v>
      </c>
      <c r="BL96">
        <f t="shared" si="90"/>
        <v>605422</v>
      </c>
      <c r="BM96">
        <f t="shared" si="90"/>
        <v>621797</v>
      </c>
      <c r="BN96">
        <f t="shared" si="90"/>
        <v>640175</v>
      </c>
      <c r="BO96">
        <f t="shared" ref="BO96:CT96" si="91">INDEX(_Inf_Data,MATCH($C$5,_Inf_Country,0),MATCH(BO$54,_Inf_Day,0))</f>
        <v>659399</v>
      </c>
      <c r="BP96">
        <f t="shared" si="91"/>
        <v>679804</v>
      </c>
      <c r="BQ96">
        <f t="shared" si="91"/>
        <v>700774</v>
      </c>
      <c r="BR96">
        <f t="shared" si="91"/>
        <v>723181</v>
      </c>
      <c r="BS96">
        <f t="shared" si="91"/>
        <v>746927</v>
      </c>
      <c r="BT96">
        <f t="shared" si="91"/>
        <v>769029</v>
      </c>
      <c r="BU96">
        <f t="shared" si="91"/>
        <v>791480</v>
      </c>
      <c r="BV96">
        <f t="shared" si="91"/>
        <v>812135</v>
      </c>
      <c r="BW96">
        <f t="shared" si="91"/>
        <v>830683</v>
      </c>
      <c r="BX96">
        <f t="shared" si="91"/>
        <v>852456</v>
      </c>
      <c r="BY96">
        <f t="shared" si="91"/>
        <v>875717</v>
      </c>
      <c r="BZ96">
        <f t="shared" si="91"/>
        <v>902947</v>
      </c>
      <c r="CA96">
        <f t="shared" si="91"/>
        <v>928639</v>
      </c>
      <c r="CB96">
        <f t="shared" si="91"/>
        <v>956487</v>
      </c>
      <c r="CC96">
        <f t="shared" si="91"/>
        <v>982391</v>
      </c>
      <c r="CD96">
        <f t="shared" si="91"/>
        <v>1011377</v>
      </c>
      <c r="CE96">
        <f t="shared" si="91"/>
        <v>1042376</v>
      </c>
      <c r="CF96">
        <f t="shared" si="91"/>
        <v>1073552</v>
      </c>
      <c r="CG96">
        <f t="shared" si="91"/>
        <v>1103802</v>
      </c>
      <c r="CH96">
        <f t="shared" si="91"/>
        <v>1136276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Asia Infections per Day</v>
      </c>
      <c r="D97">
        <f>IF(D96&gt;C96,D96-C96,0)</f>
        <v>1581</v>
      </c>
      <c r="E97">
        <f t="shared" ref="E97:BP97" si="93">IF(E96&gt;D96,E96-D96,0)</f>
        <v>1952</v>
      </c>
      <c r="F97">
        <f t="shared" si="93"/>
        <v>1941</v>
      </c>
      <c r="G97">
        <f t="shared" si="93"/>
        <v>2210</v>
      </c>
      <c r="H97">
        <f t="shared" si="93"/>
        <v>2175</v>
      </c>
      <c r="I97">
        <f t="shared" si="93"/>
        <v>2364</v>
      </c>
      <c r="J97">
        <f t="shared" si="93"/>
        <v>2559</v>
      </c>
      <c r="K97">
        <f t="shared" si="93"/>
        <v>2732</v>
      </c>
      <c r="L97">
        <f t="shared" si="93"/>
        <v>3337</v>
      </c>
      <c r="M97">
        <f t="shared" si="93"/>
        <v>4794</v>
      </c>
      <c r="N97">
        <f t="shared" si="93"/>
        <v>4222</v>
      </c>
      <c r="O97">
        <f t="shared" si="93"/>
        <v>4888</v>
      </c>
      <c r="P97">
        <f t="shared" si="93"/>
        <v>5534</v>
      </c>
      <c r="Q97">
        <f t="shared" si="93"/>
        <v>5455</v>
      </c>
      <c r="R97">
        <f t="shared" si="93"/>
        <v>5241</v>
      </c>
      <c r="S97">
        <f t="shared" si="93"/>
        <v>5985</v>
      </c>
      <c r="T97">
        <f t="shared" si="93"/>
        <v>6235</v>
      </c>
      <c r="U97">
        <f t="shared" si="93"/>
        <v>6655</v>
      </c>
      <c r="V97">
        <f t="shared" si="93"/>
        <v>5692</v>
      </c>
      <c r="W97">
        <f t="shared" si="93"/>
        <v>5789</v>
      </c>
      <c r="X97">
        <f t="shared" si="93"/>
        <v>6051</v>
      </c>
      <c r="Y97">
        <f t="shared" si="93"/>
        <v>7432</v>
      </c>
      <c r="Z97">
        <f t="shared" si="93"/>
        <v>5457</v>
      </c>
      <c r="AA97">
        <f t="shared" si="93"/>
        <v>5322</v>
      </c>
      <c r="AB97">
        <f t="shared" si="93"/>
        <v>6071</v>
      </c>
      <c r="AC97">
        <f t="shared" si="93"/>
        <v>6488</v>
      </c>
      <c r="AD97">
        <f t="shared" si="93"/>
        <v>6666</v>
      </c>
      <c r="AE97">
        <f t="shared" si="93"/>
        <v>6791</v>
      </c>
      <c r="AF97">
        <f t="shared" si="93"/>
        <v>7699</v>
      </c>
      <c r="AG97">
        <f t="shared" si="93"/>
        <v>6996</v>
      </c>
      <c r="AH97">
        <f t="shared" si="93"/>
        <v>7117</v>
      </c>
      <c r="AI97">
        <f t="shared" si="93"/>
        <v>7967</v>
      </c>
      <c r="AJ97">
        <f t="shared" si="93"/>
        <v>8457</v>
      </c>
      <c r="AK97">
        <f t="shared" si="93"/>
        <v>8054</v>
      </c>
      <c r="AL97">
        <f t="shared" si="93"/>
        <v>9058</v>
      </c>
      <c r="AM97">
        <f t="shared" si="93"/>
        <v>7729</v>
      </c>
      <c r="AN97">
        <f t="shared" si="93"/>
        <v>9592</v>
      </c>
      <c r="AO97">
        <f t="shared" si="93"/>
        <v>8769</v>
      </c>
      <c r="AP97">
        <f t="shared" si="93"/>
        <v>10379</v>
      </c>
      <c r="AQ97">
        <f t="shared" si="93"/>
        <v>9887</v>
      </c>
      <c r="AR97">
        <f t="shared" si="93"/>
        <v>9290</v>
      </c>
      <c r="AS97">
        <f t="shared" si="93"/>
        <v>9109</v>
      </c>
      <c r="AT97">
        <f t="shared" si="93"/>
        <v>9275</v>
      </c>
      <c r="AU97">
        <f t="shared" si="93"/>
        <v>8539</v>
      </c>
      <c r="AV97">
        <f t="shared" si="93"/>
        <v>9474</v>
      </c>
      <c r="AW97">
        <f t="shared" si="93"/>
        <v>10262</v>
      </c>
      <c r="AX97">
        <f t="shared" si="93"/>
        <v>11108</v>
      </c>
      <c r="AY97">
        <f t="shared" si="93"/>
        <v>9820</v>
      </c>
      <c r="AZ97">
        <f t="shared" si="93"/>
        <v>11022</v>
      </c>
      <c r="BA97">
        <f t="shared" si="93"/>
        <v>12135</v>
      </c>
      <c r="BB97">
        <f t="shared" si="93"/>
        <v>12259</v>
      </c>
      <c r="BC97">
        <f t="shared" si="93"/>
        <v>14159</v>
      </c>
      <c r="BD97">
        <f t="shared" si="93"/>
        <v>12348</v>
      </c>
      <c r="BE97">
        <f t="shared" si="93"/>
        <v>14195</v>
      </c>
      <c r="BF97">
        <f t="shared" si="93"/>
        <v>14208</v>
      </c>
      <c r="BG97">
        <f t="shared" si="93"/>
        <v>16088</v>
      </c>
      <c r="BH97">
        <f t="shared" si="93"/>
        <v>14788</v>
      </c>
      <c r="BI97">
        <f t="shared" si="93"/>
        <v>16347</v>
      </c>
      <c r="BJ97">
        <f t="shared" si="93"/>
        <v>15770</v>
      </c>
      <c r="BK97">
        <f t="shared" si="93"/>
        <v>16068</v>
      </c>
      <c r="BL97">
        <f t="shared" si="93"/>
        <v>18321</v>
      </c>
      <c r="BM97">
        <f t="shared" si="93"/>
        <v>16375</v>
      </c>
      <c r="BN97">
        <f t="shared" si="93"/>
        <v>18378</v>
      </c>
      <c r="BO97">
        <f t="shared" si="93"/>
        <v>19224</v>
      </c>
      <c r="BP97">
        <f t="shared" si="93"/>
        <v>20405</v>
      </c>
      <c r="BQ97">
        <f t="shared" ref="BQ97:EB97" si="94">IF(BQ96&gt;BP96,BQ96-BP96,0)</f>
        <v>20970</v>
      </c>
      <c r="BR97">
        <f t="shared" si="94"/>
        <v>22407</v>
      </c>
      <c r="BS97">
        <f t="shared" si="94"/>
        <v>23746</v>
      </c>
      <c r="BT97">
        <f t="shared" si="94"/>
        <v>22102</v>
      </c>
      <c r="BU97">
        <f t="shared" si="94"/>
        <v>22451</v>
      </c>
      <c r="BV97">
        <f t="shared" si="94"/>
        <v>20655</v>
      </c>
      <c r="BW97">
        <f t="shared" si="94"/>
        <v>18548</v>
      </c>
      <c r="BX97">
        <f t="shared" si="94"/>
        <v>21773</v>
      </c>
      <c r="BY97">
        <f t="shared" si="94"/>
        <v>23261</v>
      </c>
      <c r="BZ97">
        <f t="shared" si="94"/>
        <v>27230</v>
      </c>
      <c r="CA97">
        <f t="shared" si="94"/>
        <v>25692</v>
      </c>
      <c r="CB97">
        <f t="shared" si="94"/>
        <v>27848</v>
      </c>
      <c r="CC97">
        <f t="shared" si="94"/>
        <v>25904</v>
      </c>
      <c r="CD97">
        <f t="shared" si="94"/>
        <v>28986</v>
      </c>
      <c r="CE97">
        <f t="shared" si="94"/>
        <v>30999</v>
      </c>
      <c r="CF97">
        <f t="shared" si="94"/>
        <v>31176</v>
      </c>
      <c r="CG97">
        <f t="shared" si="94"/>
        <v>30250</v>
      </c>
      <c r="CH97">
        <f t="shared" si="94"/>
        <v>32474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1746.1428571428571</v>
      </c>
      <c r="J98" s="10">
        <f>SUM(D97:J97)/7</f>
        <v>2111.7142857142858</v>
      </c>
      <c r="K98" s="10">
        <f t="shared" ref="K98:BV98" si="95">SUM(E97:K97)/7</f>
        <v>2276.1428571428573</v>
      </c>
      <c r="L98" s="10">
        <f t="shared" si="95"/>
        <v>2474</v>
      </c>
      <c r="M98" s="10">
        <f t="shared" si="95"/>
        <v>2881.5714285714284</v>
      </c>
      <c r="N98" s="10">
        <f t="shared" si="95"/>
        <v>3169</v>
      </c>
      <c r="O98" s="10">
        <f t="shared" si="95"/>
        <v>3556.5714285714284</v>
      </c>
      <c r="P98" s="10">
        <f t="shared" si="95"/>
        <v>4009.4285714285716</v>
      </c>
      <c r="Q98" s="10">
        <f t="shared" si="95"/>
        <v>4423.1428571428569</v>
      </c>
      <c r="R98" s="10">
        <f t="shared" si="95"/>
        <v>4781.5714285714284</v>
      </c>
      <c r="S98" s="10">
        <f t="shared" si="95"/>
        <v>5159.8571428571431</v>
      </c>
      <c r="T98" s="10">
        <f t="shared" si="95"/>
        <v>5365.7142857142853</v>
      </c>
      <c r="U98" s="10">
        <f t="shared" si="95"/>
        <v>5713.2857142857147</v>
      </c>
      <c r="V98" s="10">
        <f t="shared" si="95"/>
        <v>5828.1428571428569</v>
      </c>
      <c r="W98" s="10">
        <f t="shared" si="95"/>
        <v>5864.5714285714284</v>
      </c>
      <c r="X98" s="10">
        <f t="shared" si="95"/>
        <v>5949.7142857142853</v>
      </c>
      <c r="Y98" s="10">
        <f t="shared" si="95"/>
        <v>6262.7142857142853</v>
      </c>
      <c r="Z98" s="10">
        <f t="shared" si="95"/>
        <v>6187.2857142857147</v>
      </c>
      <c r="AA98" s="10">
        <f t="shared" si="95"/>
        <v>6056.8571428571431</v>
      </c>
      <c r="AB98" s="10">
        <f t="shared" si="95"/>
        <v>5973.4285714285716</v>
      </c>
      <c r="AC98" s="10">
        <f t="shared" si="95"/>
        <v>6087.1428571428569</v>
      </c>
      <c r="AD98" s="10">
        <f t="shared" si="95"/>
        <v>6212.4285714285716</v>
      </c>
      <c r="AE98" s="10">
        <f t="shared" si="95"/>
        <v>6318.1428571428569</v>
      </c>
      <c r="AF98" s="10">
        <f t="shared" si="95"/>
        <v>6356.2857142857147</v>
      </c>
      <c r="AG98" s="10">
        <f t="shared" si="95"/>
        <v>6576.1428571428569</v>
      </c>
      <c r="AH98" s="10">
        <f t="shared" si="95"/>
        <v>6832.5714285714284</v>
      </c>
      <c r="AI98" s="10">
        <f t="shared" si="95"/>
        <v>7103.4285714285716</v>
      </c>
      <c r="AJ98" s="10">
        <f t="shared" si="95"/>
        <v>7384.7142857142853</v>
      </c>
      <c r="AK98" s="10">
        <f t="shared" si="95"/>
        <v>7583</v>
      </c>
      <c r="AL98" s="10">
        <f t="shared" si="95"/>
        <v>7906.8571428571431</v>
      </c>
      <c r="AM98" s="10">
        <f t="shared" si="95"/>
        <v>7911.1428571428569</v>
      </c>
      <c r="AN98" s="10">
        <f t="shared" si="95"/>
        <v>8282</v>
      </c>
      <c r="AO98" s="10">
        <f t="shared" si="95"/>
        <v>8518</v>
      </c>
      <c r="AP98" s="10">
        <f t="shared" si="95"/>
        <v>8862.5714285714294</v>
      </c>
      <c r="AQ98" s="10">
        <f t="shared" si="95"/>
        <v>9066.8571428571431</v>
      </c>
      <c r="AR98" s="10">
        <f t="shared" si="95"/>
        <v>9243.4285714285706</v>
      </c>
      <c r="AS98" s="10">
        <f t="shared" si="95"/>
        <v>9250.7142857142862</v>
      </c>
      <c r="AT98" s="10">
        <f t="shared" si="95"/>
        <v>9471.5714285714294</v>
      </c>
      <c r="AU98" s="10">
        <f t="shared" si="95"/>
        <v>9321.1428571428569</v>
      </c>
      <c r="AV98" s="10">
        <f t="shared" si="95"/>
        <v>9421.8571428571431</v>
      </c>
      <c r="AW98" s="10">
        <f t="shared" si="95"/>
        <v>9405.1428571428569</v>
      </c>
      <c r="AX98" s="10">
        <f t="shared" si="95"/>
        <v>9579.5714285714294</v>
      </c>
      <c r="AY98" s="10">
        <f t="shared" si="95"/>
        <v>9655.2857142857138</v>
      </c>
      <c r="AZ98" s="10">
        <f t="shared" si="95"/>
        <v>9928.5714285714294</v>
      </c>
      <c r="BA98" s="10">
        <f t="shared" si="95"/>
        <v>10337.142857142857</v>
      </c>
      <c r="BB98" s="10">
        <f t="shared" si="95"/>
        <v>10868.571428571429</v>
      </c>
      <c r="BC98" s="10">
        <f t="shared" si="95"/>
        <v>11537.857142857143</v>
      </c>
      <c r="BD98" s="10">
        <f t="shared" si="95"/>
        <v>11835.857142857143</v>
      </c>
      <c r="BE98" s="10">
        <f t="shared" si="95"/>
        <v>12276.857142857143</v>
      </c>
      <c r="BF98" s="10">
        <f t="shared" si="95"/>
        <v>12903.714285714286</v>
      </c>
      <c r="BG98" s="10">
        <f t="shared" si="95"/>
        <v>13627.428571428571</v>
      </c>
      <c r="BH98" s="10">
        <f t="shared" si="95"/>
        <v>14006.428571428571</v>
      </c>
      <c r="BI98" s="10">
        <f t="shared" si="95"/>
        <v>14590.428571428571</v>
      </c>
      <c r="BJ98" s="10">
        <f t="shared" si="95"/>
        <v>14820.571428571429</v>
      </c>
      <c r="BK98" s="10">
        <f t="shared" si="95"/>
        <v>15352</v>
      </c>
      <c r="BL98" s="10">
        <f t="shared" si="95"/>
        <v>15941.428571428571</v>
      </c>
      <c r="BM98" s="10">
        <f t="shared" si="95"/>
        <v>16251</v>
      </c>
      <c r="BN98" s="10">
        <f t="shared" si="95"/>
        <v>16578.142857142859</v>
      </c>
      <c r="BO98" s="10">
        <f t="shared" si="95"/>
        <v>17211.857142857141</v>
      </c>
      <c r="BP98" s="10">
        <f t="shared" si="95"/>
        <v>17791.571428571428</v>
      </c>
      <c r="BQ98" s="10">
        <f t="shared" si="95"/>
        <v>18534.428571428572</v>
      </c>
      <c r="BR98" s="10">
        <f t="shared" si="95"/>
        <v>19440</v>
      </c>
      <c r="BS98" s="10">
        <f t="shared" si="95"/>
        <v>20215</v>
      </c>
      <c r="BT98" s="10">
        <f t="shared" si="95"/>
        <v>21033.142857142859</v>
      </c>
      <c r="BU98" s="10">
        <f t="shared" si="95"/>
        <v>21615</v>
      </c>
      <c r="BV98" s="10">
        <f t="shared" si="95"/>
        <v>21819.428571428572</v>
      </c>
      <c r="BW98" s="10">
        <f t="shared" ref="BW98:ED98" si="96">SUM(BQ97:BW97)/7</f>
        <v>21554.142857142859</v>
      </c>
      <c r="BX98" s="10">
        <f t="shared" si="96"/>
        <v>21668.857142857141</v>
      </c>
      <c r="BY98" s="10">
        <f t="shared" si="96"/>
        <v>21790.857142857141</v>
      </c>
      <c r="BZ98" s="10">
        <f t="shared" si="96"/>
        <v>22288.571428571428</v>
      </c>
      <c r="CA98" s="10">
        <f t="shared" si="96"/>
        <v>22801.428571428572</v>
      </c>
      <c r="CB98" s="10">
        <f t="shared" si="96"/>
        <v>23572.428571428572</v>
      </c>
      <c r="CC98" s="10">
        <f t="shared" si="96"/>
        <v>24322.285714285714</v>
      </c>
      <c r="CD98" s="10">
        <f t="shared" si="96"/>
        <v>25813.428571428572</v>
      </c>
      <c r="CE98" s="10">
        <f t="shared" si="96"/>
        <v>27131.428571428572</v>
      </c>
      <c r="CF98" s="10">
        <f t="shared" si="96"/>
        <v>28262.142857142859</v>
      </c>
      <c r="CG98" s="10">
        <f t="shared" si="96"/>
        <v>28693.571428571428</v>
      </c>
      <c r="CH98" s="10">
        <f t="shared" si="96"/>
        <v>29662.428571428572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Asia Infection Growth against cum last 7 days</v>
      </c>
      <c r="J99" s="11">
        <f>IF(AND(C96&lt;&gt;0,J96&lt;&gt;0),(J96/C96)^(1/7)-1,#N/A)</f>
        <v>1.8573708203212691E-2</v>
      </c>
      <c r="K99" s="11">
        <f t="shared" ref="K99:BV99" si="97">IF(AND(D96&lt;&gt;0,K96&lt;&gt;0),(K96/D96)^(1/7)-1,#N/A)</f>
        <v>1.9664949904702356E-2</v>
      </c>
      <c r="L99" s="11">
        <f t="shared" si="97"/>
        <v>2.0919265288252165E-2</v>
      </c>
      <c r="M99" s="11">
        <f t="shared" si="97"/>
        <v>2.3743534488816165E-2</v>
      </c>
      <c r="N99" s="11">
        <f t="shared" si="97"/>
        <v>2.5477089286049193E-2</v>
      </c>
      <c r="O99" s="11">
        <f t="shared" si="97"/>
        <v>2.7861459099993935E-2</v>
      </c>
      <c r="P99" s="11">
        <f t="shared" si="97"/>
        <v>3.0540305950071289E-2</v>
      </c>
      <c r="Q99" s="11">
        <f t="shared" si="97"/>
        <v>3.2765109091913658E-2</v>
      </c>
      <c r="R99" s="11">
        <f t="shared" si="97"/>
        <v>3.4467937574351515E-2</v>
      </c>
      <c r="S99" s="11">
        <f t="shared" si="97"/>
        <v>3.6054099223219671E-2</v>
      </c>
      <c r="T99" s="11">
        <f t="shared" si="97"/>
        <v>3.6133951650814122E-2</v>
      </c>
      <c r="U99" s="11">
        <f t="shared" si="97"/>
        <v>3.7174661080188409E-2</v>
      </c>
      <c r="V99" s="11">
        <f t="shared" si="97"/>
        <v>3.6674671118952729E-2</v>
      </c>
      <c r="W99" s="11">
        <f t="shared" si="97"/>
        <v>3.563438790160256E-2</v>
      </c>
      <c r="X99" s="11">
        <f t="shared" si="97"/>
        <v>3.4938586149140693E-2</v>
      </c>
      <c r="Y99" s="11">
        <f t="shared" si="97"/>
        <v>3.5500069415801638E-2</v>
      </c>
      <c r="Z99" s="11">
        <f t="shared" si="97"/>
        <v>3.3954989945916614E-2</v>
      </c>
      <c r="AA99" s="11">
        <f t="shared" si="97"/>
        <v>3.2196350966694931E-2</v>
      </c>
      <c r="AB99" s="11">
        <f t="shared" si="97"/>
        <v>3.0700298893365341E-2</v>
      </c>
      <c r="AC99" s="11">
        <f t="shared" si="97"/>
        <v>3.0344663734885424E-2</v>
      </c>
      <c r="AD99" s="11">
        <f t="shared" si="97"/>
        <v>3.0046981370335679E-2</v>
      </c>
      <c r="AE99" s="11">
        <f t="shared" si="97"/>
        <v>2.9645575568806537E-2</v>
      </c>
      <c r="AF99" s="11">
        <f t="shared" si="97"/>
        <v>2.8802477263029536E-2</v>
      </c>
      <c r="AG99" s="11">
        <f t="shared" si="97"/>
        <v>2.8998920659364824E-2</v>
      </c>
      <c r="AH99" s="11">
        <f t="shared" si="97"/>
        <v>2.9346412127193355E-2</v>
      </c>
      <c r="AI99" s="11">
        <f t="shared" si="97"/>
        <v>2.9638498697208915E-2</v>
      </c>
      <c r="AJ99" s="11">
        <f t="shared" si="97"/>
        <v>2.9902418249321938E-2</v>
      </c>
      <c r="AK99" s="11">
        <f t="shared" si="97"/>
        <v>2.9830836485581269E-2</v>
      </c>
      <c r="AL99" s="11">
        <f t="shared" si="97"/>
        <v>3.0188799627780316E-2</v>
      </c>
      <c r="AM99" s="11">
        <f t="shared" si="97"/>
        <v>2.9338449460492688E-2</v>
      </c>
      <c r="AN99" s="11">
        <f t="shared" si="97"/>
        <v>2.9823426491948579E-2</v>
      </c>
      <c r="AO99" s="11">
        <f t="shared" si="97"/>
        <v>2.9835582136552796E-2</v>
      </c>
      <c r="AP99" s="11">
        <f t="shared" si="97"/>
        <v>3.0098811512236923E-2</v>
      </c>
      <c r="AQ99" s="11">
        <f t="shared" si="97"/>
        <v>2.9874052207732316E-2</v>
      </c>
      <c r="AR99" s="11">
        <f t="shared" si="97"/>
        <v>2.9619270507521556E-2</v>
      </c>
      <c r="AS99" s="11">
        <f t="shared" si="97"/>
        <v>2.8801991131651716E-2</v>
      </c>
      <c r="AT99" s="11">
        <f t="shared" si="97"/>
        <v>2.8740757590819843E-2</v>
      </c>
      <c r="AU99" s="11">
        <f t="shared" si="97"/>
        <v>2.7515964825952643E-2</v>
      </c>
      <c r="AV99" s="11">
        <f t="shared" si="97"/>
        <v>2.7087542939441489E-2</v>
      </c>
      <c r="AW99" s="11">
        <f t="shared" si="97"/>
        <v>2.6257347019508659E-2</v>
      </c>
      <c r="AX99" s="11">
        <f t="shared" si="97"/>
        <v>2.5989557183371037E-2</v>
      </c>
      <c r="AY99" s="11">
        <f t="shared" si="97"/>
        <v>2.5535007109144248E-2</v>
      </c>
      <c r="AZ99" s="11">
        <f t="shared" si="97"/>
        <v>2.5587859967392879E-2</v>
      </c>
      <c r="BA99" s="11">
        <f t="shared" si="97"/>
        <v>2.5942476207892362E-2</v>
      </c>
      <c r="BB99" s="11">
        <f t="shared" si="97"/>
        <v>2.6605082763988541E-2</v>
      </c>
      <c r="BC99" s="11">
        <f t="shared" si="97"/>
        <v>2.7478463297119227E-2</v>
      </c>
      <c r="BD99" s="11">
        <f t="shared" si="97"/>
        <v>2.7460633347056618E-2</v>
      </c>
      <c r="BE99" s="11">
        <f t="shared" si="97"/>
        <v>2.7688984892317636E-2</v>
      </c>
      <c r="BF99" s="11">
        <f t="shared" si="97"/>
        <v>2.836089538530473E-2</v>
      </c>
      <c r="BG99" s="11">
        <f t="shared" si="97"/>
        <v>2.9115017235853857E-2</v>
      </c>
      <c r="BH99" s="11">
        <f t="shared" si="97"/>
        <v>2.9102199621306557E-2</v>
      </c>
      <c r="BI99" s="11">
        <f t="shared" si="97"/>
        <v>2.9463244998083171E-2</v>
      </c>
      <c r="BJ99" s="11">
        <f t="shared" si="97"/>
        <v>2.9056874904546337E-2</v>
      </c>
      <c r="BK99" s="11">
        <f t="shared" si="97"/>
        <v>2.930214413746679E-2</v>
      </c>
      <c r="BL99" s="11">
        <f t="shared" si="97"/>
        <v>2.9532006882166506E-2</v>
      </c>
      <c r="BM99" s="11">
        <f t="shared" si="97"/>
        <v>2.9285409249764527E-2</v>
      </c>
      <c r="BN99" s="11">
        <f t="shared" si="97"/>
        <v>2.898433715353832E-2</v>
      </c>
      <c r="BO99" s="11">
        <f t="shared" si="97"/>
        <v>2.9243593353767139E-2</v>
      </c>
      <c r="BP99" s="11">
        <f t="shared" si="97"/>
        <v>2.9330869037256013E-2</v>
      </c>
      <c r="BQ99" s="11">
        <f t="shared" si="97"/>
        <v>2.9680281931332209E-2</v>
      </c>
      <c r="BR99" s="11">
        <f t="shared" si="97"/>
        <v>3.0228251886857294E-2</v>
      </c>
      <c r="BS99" s="11">
        <f t="shared" si="97"/>
        <v>3.0460675567651974E-2</v>
      </c>
      <c r="BT99" s="11">
        <f t="shared" si="97"/>
        <v>3.0824829123396791E-2</v>
      </c>
      <c r="BU99" s="11">
        <f t="shared" si="97"/>
        <v>3.0772998617632386E-2</v>
      </c>
      <c r="BV99" s="11">
        <f t="shared" si="97"/>
        <v>3.0209869561744762E-2</v>
      </c>
      <c r="BW99" s="11">
        <f t="shared" ref="BW99:ED99" si="98">IF(AND(BP96&lt;&gt;0,BW96&lt;&gt;0),(BW96/BP96)^(1/7)-1,#N/A)</f>
        <v>2.9048736751444926E-2</v>
      </c>
      <c r="BX99" s="11">
        <f t="shared" si="98"/>
        <v>2.8386304973297305E-2</v>
      </c>
      <c r="BY99" s="11">
        <f t="shared" si="98"/>
        <v>2.7717672661667248E-2</v>
      </c>
      <c r="BZ99" s="11">
        <f t="shared" si="98"/>
        <v>2.7470016608387438E-2</v>
      </c>
      <c r="CA99" s="11">
        <f t="shared" si="98"/>
        <v>2.730783460463071E-2</v>
      </c>
      <c r="CB99" s="11">
        <f t="shared" si="98"/>
        <v>2.7421019892677201E-2</v>
      </c>
      <c r="CC99" s="11">
        <f t="shared" si="98"/>
        <v>2.7561966268047522E-2</v>
      </c>
      <c r="CD99" s="11">
        <f t="shared" si="98"/>
        <v>2.8516130369466541E-2</v>
      </c>
      <c r="CE99" s="11">
        <f t="shared" si="98"/>
        <v>2.9150569718745301E-2</v>
      </c>
      <c r="CF99" s="11">
        <f t="shared" si="98"/>
        <v>2.9525347197413065E-2</v>
      </c>
      <c r="CG99" s="11">
        <f t="shared" si="98"/>
        <v>2.9108757304420418E-2</v>
      </c>
      <c r="CH99" s="11">
        <f t="shared" si="98"/>
        <v>2.9246880264366393E-2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2311.4285714285716</v>
      </c>
      <c r="R100" s="1">
        <f t="shared" ref="R100:CC100" si="99">IF(R96&lt;&gt;0,(SUM(L97:R97)-SUM(E97:K97))/7,"")</f>
        <v>2505.4285714285716</v>
      </c>
      <c r="S100" s="1">
        <f t="shared" si="99"/>
        <v>2685.8571428571427</v>
      </c>
      <c r="T100" s="1">
        <f t="shared" si="99"/>
        <v>2484.1428571428573</v>
      </c>
      <c r="U100" s="1">
        <f t="shared" si="99"/>
        <v>2544.2857142857142</v>
      </c>
      <c r="V100" s="1">
        <f t="shared" si="99"/>
        <v>2271.5714285714284</v>
      </c>
      <c r="W100" s="1">
        <f t="shared" si="99"/>
        <v>1855.1428571428571</v>
      </c>
      <c r="X100" s="1">
        <f t="shared" si="99"/>
        <v>1526.5714285714287</v>
      </c>
      <c r="Y100" s="1">
        <f t="shared" si="99"/>
        <v>1481.1428571428571</v>
      </c>
      <c r="Z100" s="1">
        <f t="shared" si="99"/>
        <v>1027.4285714285713</v>
      </c>
      <c r="AA100" s="1">
        <f t="shared" si="99"/>
        <v>691.14285714285711</v>
      </c>
      <c r="AB100" s="1">
        <f t="shared" si="99"/>
        <v>260.14285714285717</v>
      </c>
      <c r="AC100" s="1">
        <f t="shared" si="99"/>
        <v>259</v>
      </c>
      <c r="AD100" s="1">
        <f t="shared" si="99"/>
        <v>347.85714285714283</v>
      </c>
      <c r="AE100" s="1">
        <f t="shared" si="99"/>
        <v>368.42857142857144</v>
      </c>
      <c r="AF100" s="1">
        <f t="shared" si="99"/>
        <v>93.571428571428569</v>
      </c>
      <c r="AG100" s="1">
        <f t="shared" si="99"/>
        <v>388.85714285714283</v>
      </c>
      <c r="AH100" s="1">
        <f t="shared" si="99"/>
        <v>775.71428571428567</v>
      </c>
      <c r="AI100" s="1">
        <f t="shared" si="99"/>
        <v>1130</v>
      </c>
      <c r="AJ100" s="1">
        <f t="shared" si="99"/>
        <v>1297.5714285714287</v>
      </c>
      <c r="AK100" s="1">
        <f t="shared" si="99"/>
        <v>1370.5714285714287</v>
      </c>
      <c r="AL100" s="1">
        <f t="shared" si="99"/>
        <v>1588.7142857142858</v>
      </c>
      <c r="AM100" s="1">
        <f t="shared" si="99"/>
        <v>1554.8571428571429</v>
      </c>
      <c r="AN100" s="1">
        <f t="shared" si="99"/>
        <v>1705.8571428571429</v>
      </c>
      <c r="AO100" s="1">
        <f t="shared" si="99"/>
        <v>1685.4285714285713</v>
      </c>
      <c r="AP100" s="1">
        <f t="shared" si="99"/>
        <v>1759.1428571428571</v>
      </c>
      <c r="AQ100" s="1">
        <f t="shared" si="99"/>
        <v>1682.1428571428571</v>
      </c>
      <c r="AR100" s="1">
        <f t="shared" si="99"/>
        <v>1660.4285714285713</v>
      </c>
      <c r="AS100" s="1">
        <f t="shared" si="99"/>
        <v>1343.8571428571429</v>
      </c>
      <c r="AT100" s="1">
        <f t="shared" si="99"/>
        <v>1560.4285714285713</v>
      </c>
      <c r="AU100" s="1">
        <f t="shared" si="99"/>
        <v>1039.1428571428571</v>
      </c>
      <c r="AV100" s="1">
        <f t="shared" si="99"/>
        <v>903.85714285714289</v>
      </c>
      <c r="AW100" s="1">
        <f t="shared" si="99"/>
        <v>542.57142857142856</v>
      </c>
      <c r="AX100" s="1">
        <f t="shared" si="99"/>
        <v>512.71428571428567</v>
      </c>
      <c r="AY100" s="1">
        <f t="shared" si="99"/>
        <v>411.85714285714283</v>
      </c>
      <c r="AZ100" s="1">
        <f t="shared" si="99"/>
        <v>677.85714285714289</v>
      </c>
      <c r="BA100" s="1">
        <f t="shared" si="99"/>
        <v>865.57142857142856</v>
      </c>
      <c r="BB100" s="1">
        <f t="shared" si="99"/>
        <v>1547.4285714285713</v>
      </c>
      <c r="BC100" s="1">
        <f t="shared" si="99"/>
        <v>2116</v>
      </c>
      <c r="BD100" s="1">
        <f t="shared" si="99"/>
        <v>2430.7142857142858</v>
      </c>
      <c r="BE100" s="1">
        <f t="shared" si="99"/>
        <v>2697.2857142857142</v>
      </c>
      <c r="BF100" s="1">
        <f t="shared" si="99"/>
        <v>3248.4285714285716</v>
      </c>
      <c r="BG100" s="1">
        <f t="shared" si="99"/>
        <v>3698.8571428571427</v>
      </c>
      <c r="BH100" s="1">
        <f t="shared" si="99"/>
        <v>3669.2857142857142</v>
      </c>
      <c r="BI100" s="1">
        <f t="shared" si="99"/>
        <v>3721.8571428571427</v>
      </c>
      <c r="BJ100" s="1">
        <f t="shared" si="99"/>
        <v>3282.7142857142858</v>
      </c>
      <c r="BK100" s="1">
        <f t="shared" si="99"/>
        <v>3516.1428571428573</v>
      </c>
      <c r="BL100" s="1">
        <f t="shared" si="99"/>
        <v>3664.5714285714284</v>
      </c>
      <c r="BM100" s="1">
        <f t="shared" si="99"/>
        <v>3347.2857142857142</v>
      </c>
      <c r="BN100" s="1">
        <f t="shared" si="99"/>
        <v>2950.7142857142858</v>
      </c>
      <c r="BO100" s="1">
        <f t="shared" si="99"/>
        <v>3205.4285714285716</v>
      </c>
      <c r="BP100" s="1">
        <f t="shared" si="99"/>
        <v>3201.1428571428573</v>
      </c>
      <c r="BQ100" s="1">
        <f t="shared" si="99"/>
        <v>3713.8571428571427</v>
      </c>
      <c r="BR100" s="1">
        <f t="shared" si="99"/>
        <v>4088</v>
      </c>
      <c r="BS100" s="1">
        <f t="shared" si="99"/>
        <v>4273.5714285714284</v>
      </c>
      <c r="BT100" s="1">
        <f t="shared" si="99"/>
        <v>4782.1428571428569</v>
      </c>
      <c r="BU100" s="1">
        <f t="shared" si="99"/>
        <v>5036.8571428571431</v>
      </c>
      <c r="BV100" s="1">
        <f t="shared" si="99"/>
        <v>4607.5714285714284</v>
      </c>
      <c r="BW100" s="1">
        <f t="shared" si="99"/>
        <v>3762.5714285714284</v>
      </c>
      <c r="BX100" s="1">
        <f t="shared" si="99"/>
        <v>3134.4285714285716</v>
      </c>
      <c r="BY100" s="1">
        <f t="shared" si="99"/>
        <v>2350.8571428571427</v>
      </c>
      <c r="BZ100" s="1">
        <f t="shared" si="99"/>
        <v>2073.5714285714284</v>
      </c>
      <c r="CA100" s="1">
        <f t="shared" si="99"/>
        <v>1768.2857142857142</v>
      </c>
      <c r="CB100" s="1">
        <f t="shared" si="99"/>
        <v>1957.4285714285713</v>
      </c>
      <c r="CC100" s="1">
        <f t="shared" si="99"/>
        <v>2502.8571428571427</v>
      </c>
      <c r="CD100" s="1">
        <f t="shared" ref="CD100:ED100" si="100">IF(CD96&lt;&gt;0,(SUM(BX97:CD97)-SUM(BQ97:BW97))/7,"")</f>
        <v>4259.2857142857147</v>
      </c>
      <c r="CE100" s="1">
        <f t="shared" si="100"/>
        <v>5462.5714285714284</v>
      </c>
      <c r="CF100" s="1">
        <f t="shared" si="100"/>
        <v>6471.2857142857147</v>
      </c>
      <c r="CG100" s="1">
        <f t="shared" si="100"/>
        <v>6405</v>
      </c>
      <c r="CH100" s="1">
        <f t="shared" si="100"/>
        <v>6861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1.0945744824786905</v>
      </c>
      <c r="R101" s="11">
        <f t="shared" ref="R101:CC101" si="101">IF(R97&lt;&gt;0,SUM(L97:R97)/SUM(E97:K97)-1,"")</f>
        <v>1.1007343249858783</v>
      </c>
      <c r="S101" s="11">
        <f t="shared" si="101"/>
        <v>1.0856334449705507</v>
      </c>
      <c r="T101" s="11">
        <f t="shared" si="101"/>
        <v>0.8620792226463736</v>
      </c>
      <c r="U101" s="11">
        <f t="shared" si="101"/>
        <v>0.80286706036153821</v>
      </c>
      <c r="V101" s="11">
        <f t="shared" si="101"/>
        <v>0.63869697943444725</v>
      </c>
      <c r="W101" s="11">
        <f t="shared" si="101"/>
        <v>0.462695075892539</v>
      </c>
      <c r="X101" s="11">
        <f t="shared" si="101"/>
        <v>0.34513274336283195</v>
      </c>
      <c r="Y101" s="11">
        <f t="shared" si="101"/>
        <v>0.30976068835708515</v>
      </c>
      <c r="Z101" s="11">
        <f t="shared" si="101"/>
        <v>0.19911957695395777</v>
      </c>
      <c r="AA101" s="11">
        <f t="shared" si="101"/>
        <v>0.1288072417465389</v>
      </c>
      <c r="AB101" s="11">
        <f t="shared" si="101"/>
        <v>4.5532968269447194E-2</v>
      </c>
      <c r="AC101" s="11">
        <f t="shared" si="101"/>
        <v>4.4439542123195341E-2</v>
      </c>
      <c r="AD101" s="11">
        <f t="shared" si="101"/>
        <v>5.9315015102796353E-2</v>
      </c>
      <c r="AE101" s="11">
        <f t="shared" si="101"/>
        <v>6.1923741836342749E-2</v>
      </c>
      <c r="AF101" s="11">
        <f t="shared" si="101"/>
        <v>1.4941034238919793E-2</v>
      </c>
      <c r="AG101" s="11">
        <f t="shared" si="101"/>
        <v>6.2847775391932759E-2</v>
      </c>
      <c r="AH101" s="11">
        <f t="shared" si="101"/>
        <v>0.12807207887164496</v>
      </c>
      <c r="AI101" s="11">
        <f t="shared" si="101"/>
        <v>0.1891710910221458</v>
      </c>
      <c r="AJ101" s="11">
        <f t="shared" si="101"/>
        <v>0.21316592349213792</v>
      </c>
      <c r="AK101" s="11">
        <f t="shared" si="101"/>
        <v>0.22061765585117388</v>
      </c>
      <c r="AL101" s="11">
        <f t="shared" si="101"/>
        <v>0.25145273249372546</v>
      </c>
      <c r="AM101" s="11">
        <f t="shared" si="101"/>
        <v>0.24461725176428284</v>
      </c>
      <c r="AN101" s="11">
        <f t="shared" si="101"/>
        <v>0.25940086459713685</v>
      </c>
      <c r="AO101" s="11">
        <f t="shared" si="101"/>
        <v>0.24667558752195373</v>
      </c>
      <c r="AP101" s="11">
        <f t="shared" si="101"/>
        <v>0.24764701150349921</v>
      </c>
      <c r="AQ101" s="11">
        <f t="shared" si="101"/>
        <v>0.22778712785096622</v>
      </c>
      <c r="AR101" s="11">
        <f t="shared" si="101"/>
        <v>0.21896723874832813</v>
      </c>
      <c r="AS101" s="11">
        <f t="shared" si="101"/>
        <v>0.16996097419960976</v>
      </c>
      <c r="AT101" s="11">
        <f t="shared" si="101"/>
        <v>0.19724439308028452</v>
      </c>
      <c r="AU101" s="11">
        <f t="shared" si="101"/>
        <v>0.12547003829302783</v>
      </c>
      <c r="AV101" s="11">
        <f t="shared" si="101"/>
        <v>0.10611142790058037</v>
      </c>
      <c r="AW101" s="11">
        <f t="shared" si="101"/>
        <v>6.1220542248299425E-2</v>
      </c>
      <c r="AX101" s="11">
        <f t="shared" si="101"/>
        <v>5.6548181760887273E-2</v>
      </c>
      <c r="AY101" s="11">
        <f t="shared" si="101"/>
        <v>4.4556750741839846E-2</v>
      </c>
      <c r="AZ101" s="11">
        <f t="shared" si="101"/>
        <v>7.3276194888425517E-2</v>
      </c>
      <c r="BA101" s="11">
        <f t="shared" si="101"/>
        <v>9.1386253601001499E-2</v>
      </c>
      <c r="BB101" s="11">
        <f t="shared" si="101"/>
        <v>0.16601275134870042</v>
      </c>
      <c r="BC101" s="11">
        <f t="shared" si="101"/>
        <v>0.22458417357815419</v>
      </c>
      <c r="BD101" s="11">
        <f t="shared" si="101"/>
        <v>0.25844522753508725</v>
      </c>
      <c r="BE101" s="11">
        <f t="shared" si="101"/>
        <v>0.28156642856077663</v>
      </c>
      <c r="BF101" s="11">
        <f t="shared" si="101"/>
        <v>0.33644043972953375</v>
      </c>
      <c r="BG101" s="11">
        <f t="shared" si="101"/>
        <v>0.37254676258992814</v>
      </c>
      <c r="BH101" s="11">
        <f t="shared" si="101"/>
        <v>0.35496130458817032</v>
      </c>
      <c r="BI101" s="11">
        <f t="shared" si="101"/>
        <v>0.34244216614090428</v>
      </c>
      <c r="BJ101" s="11">
        <f t="shared" si="101"/>
        <v>0.28451680802327739</v>
      </c>
      <c r="BK101" s="11">
        <f t="shared" si="101"/>
        <v>0.29707547283677926</v>
      </c>
      <c r="BL101" s="11">
        <f t="shared" si="101"/>
        <v>0.29849426330610429</v>
      </c>
      <c r="BM101" s="11">
        <f t="shared" si="101"/>
        <v>0.25940482253171848</v>
      </c>
      <c r="BN101" s="11">
        <f t="shared" si="101"/>
        <v>0.21652759141227773</v>
      </c>
      <c r="BO101" s="11">
        <f t="shared" si="101"/>
        <v>0.22885409760824116</v>
      </c>
      <c r="BP101" s="11">
        <f t="shared" si="101"/>
        <v>0.21940019386486243</v>
      </c>
      <c r="BQ101" s="11">
        <f t="shared" si="101"/>
        <v>0.25058798581122765</v>
      </c>
      <c r="BR101" s="11">
        <f t="shared" si="101"/>
        <v>0.26628452318916107</v>
      </c>
      <c r="BS101" s="11">
        <f t="shared" si="101"/>
        <v>0.26807957702303065</v>
      </c>
      <c r="BT101" s="11">
        <f t="shared" si="101"/>
        <v>0.29426760550999065</v>
      </c>
      <c r="BU101" s="11">
        <f t="shared" si="101"/>
        <v>0.30382517428283373</v>
      </c>
      <c r="BV101" s="11">
        <f t="shared" si="101"/>
        <v>0.26769751749209436</v>
      </c>
      <c r="BW101" s="11">
        <f t="shared" si="101"/>
        <v>0.21148055660384935</v>
      </c>
      <c r="BX101" s="11">
        <f t="shared" si="101"/>
        <v>0.16911384990095657</v>
      </c>
      <c r="BY101" s="11">
        <f t="shared" si="101"/>
        <v>0.12092886537330982</v>
      </c>
      <c r="BZ101" s="11">
        <f t="shared" si="101"/>
        <v>0.10257588071092894</v>
      </c>
      <c r="CA101" s="11">
        <f t="shared" si="101"/>
        <v>8.4071397522277769E-2</v>
      </c>
      <c r="CB101" s="11">
        <f t="shared" si="101"/>
        <v>9.0558805062621817E-2</v>
      </c>
      <c r="CC101" s="11">
        <f t="shared" si="101"/>
        <v>0.11470773098680076</v>
      </c>
      <c r="CD101" s="11">
        <f t="shared" ref="CD101:ED101" si="102">IF(CD97&lt;&gt;0,SUM(BX97:CD97)/SUM(BQ97:BW97)-1,"")</f>
        <v>0.19760867980302099</v>
      </c>
      <c r="CE101" s="11">
        <f t="shared" si="102"/>
        <v>0.25209319497369487</v>
      </c>
      <c r="CF101" s="11">
        <f t="shared" si="102"/>
        <v>0.29697251796297275</v>
      </c>
      <c r="CG101" s="11">
        <f t="shared" si="102"/>
        <v>0.28736700423022699</v>
      </c>
      <c r="CH101" s="11">
        <f t="shared" si="102"/>
        <v>0.30090219911033134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>
        <f t="shared" ca="1" si="104"/>
        <v>1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Asi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>
        <f t="shared" ca="1" si="108"/>
        <v>19933.628571428359</v>
      </c>
      <c r="BV103" s="59">
        <f t="shared" ca="1" si="108"/>
        <v>20902.597802199423</v>
      </c>
      <c r="BW103" s="59">
        <f t="shared" ca="1" si="108"/>
        <v>21871.567032970488</v>
      </c>
      <c r="BX103" s="59">
        <f t="shared" ca="1" si="108"/>
        <v>22840.536263734102</v>
      </c>
      <c r="BY103" s="59">
        <f t="shared" ca="1" si="108"/>
        <v>23809.505494505167</v>
      </c>
      <c r="BZ103" s="59">
        <f t="shared" ca="1" si="108"/>
        <v>24778.474725276232</v>
      </c>
      <c r="CA103" s="59">
        <f t="shared" ca="1" si="108"/>
        <v>25747.443956047297</v>
      </c>
      <c r="CB103" s="59">
        <f t="shared" ca="1" si="108"/>
        <v>26716.413186810911</v>
      </c>
      <c r="CC103" s="59">
        <f t="shared" ca="1" si="108"/>
        <v>27685.382417581975</v>
      </c>
      <c r="CD103" s="59">
        <f t="shared" ca="1" si="108"/>
        <v>28654.35164835304</v>
      </c>
      <c r="CE103" s="59">
        <f t="shared" ca="1" si="108"/>
        <v>29623.320879124105</v>
      </c>
      <c r="CF103" s="59">
        <f t="shared" ca="1" si="108"/>
        <v>30592.290109887719</v>
      </c>
      <c r="CG103" s="59">
        <f t="shared" ca="1" si="108"/>
        <v>31561.259340658784</v>
      </c>
      <c r="CH103" s="59">
        <f t="shared" ca="1" si="108"/>
        <v>32530.228571429849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5</v>
      </c>
      <c r="D104" s="9">
        <f>C104+1</f>
        <v>43976</v>
      </c>
      <c r="E104" s="9">
        <f t="shared" ref="E104:P104" si="110">D104+1</f>
        <v>43977</v>
      </c>
      <c r="F104" s="9">
        <f t="shared" si="110"/>
        <v>43978</v>
      </c>
      <c r="G104" s="9">
        <f t="shared" si="110"/>
        <v>43979</v>
      </c>
      <c r="H104" s="9">
        <f t="shared" si="110"/>
        <v>43980</v>
      </c>
      <c r="I104" s="9">
        <f t="shared" si="110"/>
        <v>43981</v>
      </c>
      <c r="J104" s="9">
        <f t="shared" si="110"/>
        <v>43982</v>
      </c>
      <c r="K104" s="9">
        <f t="shared" si="110"/>
        <v>43983</v>
      </c>
      <c r="L104" s="9">
        <f t="shared" si="110"/>
        <v>43984</v>
      </c>
      <c r="M104" s="9">
        <f t="shared" si="110"/>
        <v>43985</v>
      </c>
      <c r="N104" s="9">
        <f t="shared" si="110"/>
        <v>43986</v>
      </c>
      <c r="O104" s="9">
        <f t="shared" si="110"/>
        <v>43987</v>
      </c>
      <c r="P104" s="9">
        <f t="shared" si="110"/>
        <v>43988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22451</v>
      </c>
      <c r="D106">
        <f t="shared" ref="D106:P106" si="112">HLOOKUP(D104,D95:EF101,3)</f>
        <v>20655</v>
      </c>
      <c r="E106">
        <f t="shared" si="112"/>
        <v>18548</v>
      </c>
      <c r="F106">
        <f t="shared" si="112"/>
        <v>21773</v>
      </c>
      <c r="G106">
        <f t="shared" si="112"/>
        <v>23261</v>
      </c>
      <c r="H106">
        <f t="shared" si="112"/>
        <v>27230</v>
      </c>
      <c r="I106">
        <f t="shared" si="112"/>
        <v>25692</v>
      </c>
      <c r="J106">
        <f t="shared" si="112"/>
        <v>27848</v>
      </c>
      <c r="K106">
        <f t="shared" si="112"/>
        <v>25904</v>
      </c>
      <c r="L106">
        <f t="shared" si="112"/>
        <v>28986</v>
      </c>
      <c r="M106">
        <f t="shared" si="112"/>
        <v>30999</v>
      </c>
      <c r="N106">
        <f t="shared" si="112"/>
        <v>31176</v>
      </c>
      <c r="O106">
        <f t="shared" si="112"/>
        <v>30250</v>
      </c>
      <c r="P106">
        <f t="shared" si="112"/>
        <v>32474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Asi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25663</v>
      </c>
      <c r="D109" s="7">
        <f t="shared" si="115"/>
        <v>26173</v>
      </c>
      <c r="E109" s="7">
        <f t="shared" si="115"/>
        <v>26626</v>
      </c>
      <c r="F109" s="7">
        <f t="shared" si="115"/>
        <v>26973</v>
      </c>
      <c r="G109" s="7">
        <f t="shared" si="115"/>
        <v>27807</v>
      </c>
      <c r="H109" s="7">
        <f t="shared" si="115"/>
        <v>28115</v>
      </c>
      <c r="I109" s="7">
        <f t="shared" si="115"/>
        <v>29245</v>
      </c>
      <c r="J109" s="7">
        <f t="shared" si="115"/>
        <v>30527</v>
      </c>
      <c r="K109" s="7">
        <f t="shared" si="115"/>
        <v>31215</v>
      </c>
      <c r="L109" s="7">
        <f t="shared" si="115"/>
        <v>32808</v>
      </c>
      <c r="M109" s="7">
        <f t="shared" si="115"/>
        <v>36390</v>
      </c>
      <c r="N109" s="7">
        <f t="shared" si="115"/>
        <v>39741</v>
      </c>
      <c r="O109" s="7">
        <f t="shared" si="115"/>
        <v>43437</v>
      </c>
      <c r="P109" s="7">
        <f t="shared" si="115"/>
        <v>47224</v>
      </c>
      <c r="Q109" s="7">
        <f t="shared" si="115"/>
        <v>51387</v>
      </c>
      <c r="R109" s="7">
        <f t="shared" si="115"/>
        <v>54796</v>
      </c>
      <c r="S109" s="7">
        <f t="shared" si="115"/>
        <v>58890</v>
      </c>
      <c r="T109" s="7">
        <f t="shared" si="115"/>
        <v>63205</v>
      </c>
      <c r="U109" s="7">
        <f t="shared" si="115"/>
        <v>68279</v>
      </c>
      <c r="V109" s="7">
        <f t="shared" si="115"/>
        <v>72019</v>
      </c>
      <c r="W109" s="7">
        <f t="shared" si="115"/>
        <v>75867</v>
      </c>
      <c r="X109" s="7">
        <f t="shared" si="115"/>
        <v>79708</v>
      </c>
      <c r="Y109" s="7">
        <f t="shared" si="115"/>
        <v>84965</v>
      </c>
      <c r="Z109" s="7">
        <f t="shared" si="115"/>
        <v>88058</v>
      </c>
      <c r="AA109" s="7">
        <f t="shared" si="115"/>
        <v>90821</v>
      </c>
      <c r="AB109" s="7">
        <f t="shared" si="115"/>
        <v>94160</v>
      </c>
      <c r="AC109" s="7">
        <f t="shared" si="115"/>
        <v>97311</v>
      </c>
      <c r="AD109" s="7">
        <f t="shared" si="115"/>
        <v>99183</v>
      </c>
      <c r="AE109" s="7">
        <f t="shared" si="115"/>
        <v>101752</v>
      </c>
      <c r="AF109" s="7">
        <f t="shared" si="115"/>
        <v>104563</v>
      </c>
      <c r="AG109" s="7">
        <f t="shared" si="115"/>
        <v>106025</v>
      </c>
      <c r="AH109" s="7">
        <f t="shared" si="115"/>
        <v>107687</v>
      </c>
      <c r="AI109" s="7">
        <f t="shared" ref="AI109:BN109" si="116">INDEX(_Sick_Data,MATCH($C$5,_Sick_Country,0),MATCH(AI$54,_Sick_Day,0))</f>
        <v>110413</v>
      </c>
      <c r="AJ109" s="7">
        <f t="shared" si="116"/>
        <v>112885</v>
      </c>
      <c r="AK109" s="7">
        <f t="shared" si="116"/>
        <v>114704</v>
      </c>
      <c r="AL109" s="7">
        <f t="shared" si="116"/>
        <v>117107</v>
      </c>
      <c r="AM109" s="7">
        <f t="shared" si="116"/>
        <v>119144</v>
      </c>
      <c r="AN109" s="7">
        <f t="shared" si="116"/>
        <v>122947</v>
      </c>
      <c r="AO109" s="7">
        <f t="shared" si="116"/>
        <v>125665</v>
      </c>
      <c r="AP109" s="7">
        <f t="shared" si="116"/>
        <v>128612</v>
      </c>
      <c r="AQ109" s="7">
        <f t="shared" si="116"/>
        <v>133042</v>
      </c>
      <c r="AR109" s="7">
        <f t="shared" si="116"/>
        <v>137010</v>
      </c>
      <c r="AS109" s="7">
        <f t="shared" si="116"/>
        <v>140048</v>
      </c>
      <c r="AT109" s="7">
        <f t="shared" si="116"/>
        <v>142835</v>
      </c>
      <c r="AU109" s="7">
        <f t="shared" si="116"/>
        <v>144708</v>
      </c>
      <c r="AV109" s="7">
        <f t="shared" si="116"/>
        <v>147391</v>
      </c>
      <c r="AW109" s="7">
        <f t="shared" si="116"/>
        <v>149954</v>
      </c>
      <c r="AX109" s="7">
        <f t="shared" si="116"/>
        <v>154066</v>
      </c>
      <c r="AY109" s="7">
        <f t="shared" si="116"/>
        <v>156769</v>
      </c>
      <c r="AZ109" s="7">
        <f t="shared" si="116"/>
        <v>159824</v>
      </c>
      <c r="BA109" s="7">
        <f t="shared" si="116"/>
        <v>163502</v>
      </c>
      <c r="BB109" s="7">
        <f t="shared" si="116"/>
        <v>167707</v>
      </c>
      <c r="BC109" s="7">
        <f t="shared" si="116"/>
        <v>172808</v>
      </c>
      <c r="BD109" s="7">
        <f t="shared" si="116"/>
        <v>177427</v>
      </c>
      <c r="BE109" s="7">
        <f t="shared" si="116"/>
        <v>182030</v>
      </c>
      <c r="BF109" s="7">
        <f t="shared" si="116"/>
        <v>187469</v>
      </c>
      <c r="BG109" s="7">
        <f t="shared" si="116"/>
        <v>193178</v>
      </c>
      <c r="BH109" s="7">
        <f t="shared" si="116"/>
        <v>198079</v>
      </c>
      <c r="BI109" s="7">
        <f t="shared" si="116"/>
        <v>205136</v>
      </c>
      <c r="BJ109" s="7">
        <f t="shared" si="116"/>
        <v>211797</v>
      </c>
      <c r="BK109" s="7">
        <f t="shared" si="116"/>
        <v>218590</v>
      </c>
      <c r="BL109" s="7">
        <f t="shared" si="116"/>
        <v>228372</v>
      </c>
      <c r="BM109" s="7">
        <f t="shared" si="116"/>
        <v>235273</v>
      </c>
      <c r="BN109" s="7">
        <f t="shared" si="116"/>
        <v>243389</v>
      </c>
      <c r="BO109" s="7">
        <f t="shared" ref="BO109:CT109" si="117">INDEX(_Sick_Data,MATCH($C$5,_Sick_Country,0),MATCH(BO$54,_Sick_Day,0))</f>
        <v>251505</v>
      </c>
      <c r="BP109" s="7">
        <f t="shared" si="117"/>
        <v>262090</v>
      </c>
      <c r="BQ109" s="7">
        <f t="shared" si="117"/>
        <v>272038</v>
      </c>
      <c r="BR109" s="7">
        <f t="shared" si="117"/>
        <v>282310</v>
      </c>
      <c r="BS109" s="7">
        <f t="shared" si="117"/>
        <v>293797</v>
      </c>
      <c r="BT109" s="7">
        <f t="shared" si="117"/>
        <v>301740</v>
      </c>
      <c r="BU109" s="7">
        <f t="shared" si="117"/>
        <v>311843</v>
      </c>
      <c r="BV109" s="7">
        <f t="shared" si="117"/>
        <v>318303</v>
      </c>
      <c r="BW109" s="7">
        <f t="shared" si="117"/>
        <v>322643</v>
      </c>
      <c r="BX109" s="7">
        <f t="shared" si="117"/>
        <v>328328</v>
      </c>
      <c r="BY109" s="7">
        <f t="shared" si="117"/>
        <v>336801</v>
      </c>
      <c r="BZ109" s="7">
        <f t="shared" si="117"/>
        <v>347684</v>
      </c>
      <c r="CA109" s="7">
        <f t="shared" si="117"/>
        <v>357606</v>
      </c>
      <c r="CB109" s="7">
        <f t="shared" si="117"/>
        <v>369386</v>
      </c>
      <c r="CC109" s="7">
        <f t="shared" si="117"/>
        <v>376969</v>
      </c>
      <c r="CD109" s="7">
        <f t="shared" si="117"/>
        <v>389580</v>
      </c>
      <c r="CE109" s="7">
        <f t="shared" si="117"/>
        <v>402201</v>
      </c>
      <c r="CF109" s="7">
        <f t="shared" si="117"/>
        <v>414153</v>
      </c>
      <c r="CG109" s="7">
        <f t="shared" si="117"/>
        <v>423998</v>
      </c>
      <c r="CH109" s="7">
        <f t="shared" si="117"/>
        <v>435502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77787</v>
      </c>
      <c r="D110" s="7">
        <f t="shared" ref="D110:BO110" si="119">D96-D109-D111</f>
        <v>78708</v>
      </c>
      <c r="E110" s="7">
        <f t="shared" si="119"/>
        <v>80047</v>
      </c>
      <c r="F110" s="7">
        <f t="shared" si="119"/>
        <v>81457</v>
      </c>
      <c r="G110" s="7">
        <f t="shared" si="119"/>
        <v>82660</v>
      </c>
      <c r="H110" s="7">
        <f t="shared" si="119"/>
        <v>84346</v>
      </c>
      <c r="I110" s="7">
        <f t="shared" si="119"/>
        <v>85432</v>
      </c>
      <c r="J110" s="7">
        <f t="shared" si="119"/>
        <v>86518</v>
      </c>
      <c r="K110" s="7">
        <f t="shared" si="119"/>
        <v>88413</v>
      </c>
      <c r="L110" s="7">
        <f t="shared" si="119"/>
        <v>89993</v>
      </c>
      <c r="M110" s="7">
        <f t="shared" si="119"/>
        <v>91027</v>
      </c>
      <c r="N110" s="7">
        <f t="shared" si="119"/>
        <v>91674</v>
      </c>
      <c r="O110" s="7">
        <f t="shared" si="119"/>
        <v>92671</v>
      </c>
      <c r="P110" s="7">
        <f t="shared" si="119"/>
        <v>94225</v>
      </c>
      <c r="Q110" s="7">
        <f t="shared" si="119"/>
        <v>95336</v>
      </c>
      <c r="R110" s="7">
        <f t="shared" si="119"/>
        <v>96995</v>
      </c>
      <c r="S110" s="7">
        <f t="shared" si="119"/>
        <v>98683</v>
      </c>
      <c r="T110" s="7">
        <f t="shared" si="119"/>
        <v>100375</v>
      </c>
      <c r="U110" s="7">
        <f t="shared" si="119"/>
        <v>101740</v>
      </c>
      <c r="V110" s="7">
        <f t="shared" si="119"/>
        <v>103480</v>
      </c>
      <c r="W110" s="7">
        <f t="shared" si="119"/>
        <v>105187</v>
      </c>
      <c r="X110" s="7">
        <f t="shared" si="119"/>
        <v>107177</v>
      </c>
      <c r="Y110" s="7">
        <f t="shared" si="119"/>
        <v>109106</v>
      </c>
      <c r="Z110" s="7">
        <f t="shared" si="119"/>
        <v>111253</v>
      </c>
      <c r="AA110" s="7">
        <f t="shared" si="119"/>
        <v>113599</v>
      </c>
      <c r="AB110" s="7">
        <f t="shared" si="119"/>
        <v>116067</v>
      </c>
      <c r="AC110" s="7">
        <f t="shared" si="119"/>
        <v>119173</v>
      </c>
      <c r="AD110" s="7">
        <f t="shared" si="119"/>
        <v>123696</v>
      </c>
      <c r="AE110" s="7">
        <f t="shared" si="119"/>
        <v>127617</v>
      </c>
      <c r="AF110" s="7">
        <f t="shared" si="119"/>
        <v>132262</v>
      </c>
      <c r="AG110" s="7">
        <f t="shared" si="119"/>
        <v>137515</v>
      </c>
      <c r="AH110" s="7">
        <f t="shared" si="119"/>
        <v>142788</v>
      </c>
      <c r="AI110" s="7">
        <f t="shared" si="119"/>
        <v>147762</v>
      </c>
      <c r="AJ110" s="7">
        <f t="shared" si="119"/>
        <v>152221</v>
      </c>
      <c r="AK110" s="7">
        <f t="shared" si="119"/>
        <v>158247</v>
      </c>
      <c r="AL110" s="7">
        <f t="shared" si="119"/>
        <v>164646</v>
      </c>
      <c r="AM110" s="7">
        <f t="shared" si="119"/>
        <v>170144</v>
      </c>
      <c r="AN110" s="7">
        <f t="shared" si="119"/>
        <v>175670</v>
      </c>
      <c r="AO110" s="7">
        <f t="shared" si="119"/>
        <v>181495</v>
      </c>
      <c r="AP110" s="7">
        <f t="shared" si="119"/>
        <v>188664</v>
      </c>
      <c r="AQ110" s="7">
        <f t="shared" si="119"/>
        <v>193845</v>
      </c>
      <c r="AR110" s="7">
        <f t="shared" si="119"/>
        <v>198923</v>
      </c>
      <c r="AS110" s="7">
        <f t="shared" si="119"/>
        <v>204802</v>
      </c>
      <c r="AT110" s="7">
        <f t="shared" si="119"/>
        <v>211044</v>
      </c>
      <c r="AU110" s="7">
        <f t="shared" si="119"/>
        <v>217480</v>
      </c>
      <c r="AV110" s="7">
        <f t="shared" si="119"/>
        <v>223995</v>
      </c>
      <c r="AW110" s="7">
        <f t="shared" si="119"/>
        <v>231433</v>
      </c>
      <c r="AX110" s="7">
        <f t="shared" si="119"/>
        <v>238188</v>
      </c>
      <c r="AY110" s="7">
        <f t="shared" si="119"/>
        <v>245007</v>
      </c>
      <c r="AZ110" s="7">
        <f t="shared" si="119"/>
        <v>252761</v>
      </c>
      <c r="BA110" s="7">
        <f t="shared" si="119"/>
        <v>260827</v>
      </c>
      <c r="BB110" s="7">
        <f t="shared" si="119"/>
        <v>268572</v>
      </c>
      <c r="BC110" s="7">
        <f t="shared" si="119"/>
        <v>277322</v>
      </c>
      <c r="BD110" s="7">
        <f t="shared" si="119"/>
        <v>284736</v>
      </c>
      <c r="BE110" s="7">
        <f t="shared" si="119"/>
        <v>294082</v>
      </c>
      <c r="BF110" s="7">
        <f t="shared" si="119"/>
        <v>302563</v>
      </c>
      <c r="BG110" s="7">
        <f t="shared" si="119"/>
        <v>312654</v>
      </c>
      <c r="BH110" s="7">
        <f t="shared" si="119"/>
        <v>322287</v>
      </c>
      <c r="BI110" s="7">
        <f t="shared" si="119"/>
        <v>331268</v>
      </c>
      <c r="BJ110" s="7">
        <f t="shared" si="119"/>
        <v>340046</v>
      </c>
      <c r="BK110" s="7">
        <f t="shared" si="119"/>
        <v>349052</v>
      </c>
      <c r="BL110" s="7">
        <f t="shared" si="119"/>
        <v>357242</v>
      </c>
      <c r="BM110" s="7">
        <f t="shared" si="119"/>
        <v>366456</v>
      </c>
      <c r="BN110" s="7">
        <f t="shared" si="119"/>
        <v>376341</v>
      </c>
      <c r="BO110" s="7">
        <f t="shared" si="119"/>
        <v>387105</v>
      </c>
      <c r="BP110" s="7">
        <f t="shared" ref="BP110:EA110" si="120">BP96-BP109-BP111</f>
        <v>396568</v>
      </c>
      <c r="BQ110" s="7">
        <f t="shared" si="120"/>
        <v>407265</v>
      </c>
      <c r="BR110" s="7">
        <f t="shared" si="120"/>
        <v>419040</v>
      </c>
      <c r="BS110" s="7">
        <f t="shared" si="120"/>
        <v>430900</v>
      </c>
      <c r="BT110" s="7">
        <f t="shared" si="120"/>
        <v>444705</v>
      </c>
      <c r="BU110" s="7">
        <f t="shared" si="120"/>
        <v>456703</v>
      </c>
      <c r="BV110" s="7">
        <f t="shared" si="120"/>
        <v>470584</v>
      </c>
      <c r="BW110" s="7">
        <f t="shared" si="120"/>
        <v>484414</v>
      </c>
      <c r="BX110" s="7">
        <f t="shared" si="120"/>
        <v>500075</v>
      </c>
      <c r="BY110" s="7">
        <f t="shared" si="120"/>
        <v>514455</v>
      </c>
      <c r="BZ110" s="7">
        <f t="shared" si="120"/>
        <v>530295</v>
      </c>
      <c r="CA110" s="7">
        <f t="shared" si="120"/>
        <v>545561</v>
      </c>
      <c r="CB110" s="7">
        <f t="shared" si="120"/>
        <v>561089</v>
      </c>
      <c r="CC110" s="7">
        <f t="shared" si="120"/>
        <v>578953</v>
      </c>
      <c r="CD110" s="7">
        <f t="shared" si="120"/>
        <v>594810</v>
      </c>
      <c r="CE110" s="7">
        <f t="shared" si="120"/>
        <v>612599</v>
      </c>
      <c r="CF110" s="7">
        <f t="shared" si="120"/>
        <v>631256</v>
      </c>
      <c r="CG110" s="7">
        <f t="shared" si="120"/>
        <v>651072</v>
      </c>
      <c r="CH110" s="7">
        <f t="shared" si="120"/>
        <v>671389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4064</v>
      </c>
      <c r="D111" s="7">
        <f t="shared" si="121"/>
        <v>4214</v>
      </c>
      <c r="E111" s="7">
        <f t="shared" si="121"/>
        <v>4374</v>
      </c>
      <c r="F111" s="7">
        <f t="shared" si="121"/>
        <v>4558</v>
      </c>
      <c r="G111" s="7">
        <f t="shared" si="121"/>
        <v>4731</v>
      </c>
      <c r="H111" s="7">
        <f t="shared" si="121"/>
        <v>4912</v>
      </c>
      <c r="I111" s="7">
        <f t="shared" si="121"/>
        <v>5060</v>
      </c>
      <c r="J111" s="7">
        <f t="shared" si="121"/>
        <v>5251</v>
      </c>
      <c r="K111" s="7">
        <f t="shared" si="121"/>
        <v>5400</v>
      </c>
      <c r="L111" s="7">
        <f t="shared" si="121"/>
        <v>5564</v>
      </c>
      <c r="M111" s="7">
        <f t="shared" si="121"/>
        <v>5742</v>
      </c>
      <c r="N111" s="7">
        <f t="shared" si="121"/>
        <v>5966</v>
      </c>
      <c r="O111" s="7">
        <f t="shared" si="121"/>
        <v>6161</v>
      </c>
      <c r="P111" s="7">
        <f t="shared" si="121"/>
        <v>6354</v>
      </c>
      <c r="Q111" s="7">
        <f t="shared" si="121"/>
        <v>6535</v>
      </c>
      <c r="R111" s="7">
        <f t="shared" si="121"/>
        <v>6708</v>
      </c>
      <c r="S111" s="7">
        <f t="shared" si="121"/>
        <v>6911</v>
      </c>
      <c r="T111" s="7">
        <f t="shared" si="121"/>
        <v>7139</v>
      </c>
      <c r="U111" s="7">
        <f t="shared" si="121"/>
        <v>7355</v>
      </c>
      <c r="V111" s="7">
        <f t="shared" si="121"/>
        <v>7567</v>
      </c>
      <c r="W111" s="7">
        <f t="shared" si="121"/>
        <v>7801</v>
      </c>
      <c r="X111" s="7">
        <f t="shared" si="121"/>
        <v>8021</v>
      </c>
      <c r="Y111" s="7">
        <f t="shared" si="121"/>
        <v>8267</v>
      </c>
      <c r="Z111" s="7">
        <f t="shared" si="121"/>
        <v>8484</v>
      </c>
      <c r="AA111" s="7">
        <f t="shared" si="121"/>
        <v>8697</v>
      </c>
      <c r="AB111" s="7">
        <f t="shared" si="121"/>
        <v>8961</v>
      </c>
      <c r="AC111" s="7">
        <f t="shared" si="121"/>
        <v>9192</v>
      </c>
      <c r="AD111" s="7">
        <f t="shared" si="121"/>
        <v>9463</v>
      </c>
      <c r="AE111" s="7">
        <f t="shared" si="121"/>
        <v>9764</v>
      </c>
      <c r="AF111" s="7">
        <f t="shared" si="121"/>
        <v>10007</v>
      </c>
      <c r="AG111" s="7">
        <f t="shared" si="121"/>
        <v>10288</v>
      </c>
      <c r="AH111" s="7">
        <f t="shared" si="121"/>
        <v>10470</v>
      </c>
      <c r="AI111" s="7">
        <f t="shared" ref="AI111:BN111" si="122">AI118</f>
        <v>10737</v>
      </c>
      <c r="AJ111" s="7">
        <f t="shared" si="122"/>
        <v>12263</v>
      </c>
      <c r="AK111" s="7">
        <f t="shared" si="122"/>
        <v>12472</v>
      </c>
      <c r="AL111" s="7">
        <f t="shared" si="122"/>
        <v>12728</v>
      </c>
      <c r="AM111" s="7">
        <f t="shared" si="122"/>
        <v>12922</v>
      </c>
      <c r="AN111" s="7">
        <f t="shared" si="122"/>
        <v>13185</v>
      </c>
      <c r="AO111" s="7">
        <f t="shared" si="122"/>
        <v>13411</v>
      </c>
      <c r="AP111" s="7">
        <f t="shared" si="122"/>
        <v>13674</v>
      </c>
      <c r="AQ111" s="7">
        <f t="shared" si="122"/>
        <v>13950</v>
      </c>
      <c r="AR111" s="7">
        <f t="shared" si="122"/>
        <v>14194</v>
      </c>
      <c r="AS111" s="7">
        <f t="shared" si="122"/>
        <v>14386</v>
      </c>
      <c r="AT111" s="7">
        <f t="shared" si="122"/>
        <v>14632</v>
      </c>
      <c r="AU111" s="7">
        <f t="shared" si="122"/>
        <v>14862</v>
      </c>
      <c r="AV111" s="7">
        <f t="shared" si="122"/>
        <v>15138</v>
      </c>
      <c r="AW111" s="7">
        <f t="shared" si="122"/>
        <v>15399</v>
      </c>
      <c r="AX111" s="7">
        <f t="shared" si="122"/>
        <v>15640</v>
      </c>
      <c r="AY111" s="7">
        <f t="shared" si="122"/>
        <v>15938</v>
      </c>
      <c r="AZ111" s="7">
        <f t="shared" si="122"/>
        <v>16151</v>
      </c>
      <c r="BA111" s="7">
        <f t="shared" si="122"/>
        <v>16542</v>
      </c>
      <c r="BB111" s="7">
        <f t="shared" si="122"/>
        <v>16851</v>
      </c>
      <c r="BC111" s="7">
        <f t="shared" si="122"/>
        <v>17159</v>
      </c>
      <c r="BD111" s="7">
        <f t="shared" si="122"/>
        <v>17474</v>
      </c>
      <c r="BE111" s="7">
        <f t="shared" si="122"/>
        <v>17720</v>
      </c>
      <c r="BF111" s="7">
        <f t="shared" si="122"/>
        <v>18008</v>
      </c>
      <c r="BG111" s="7">
        <f t="shared" si="122"/>
        <v>18296</v>
      </c>
      <c r="BH111" s="7">
        <f t="shared" si="122"/>
        <v>18550</v>
      </c>
      <c r="BI111" s="7">
        <f t="shared" si="122"/>
        <v>18859</v>
      </c>
      <c r="BJ111" s="7">
        <f t="shared" si="122"/>
        <v>19190</v>
      </c>
      <c r="BK111" s="7">
        <f t="shared" si="122"/>
        <v>19459</v>
      </c>
      <c r="BL111" s="7">
        <f t="shared" si="122"/>
        <v>19808</v>
      </c>
      <c r="BM111" s="7">
        <f t="shared" si="122"/>
        <v>20068</v>
      </c>
      <c r="BN111" s="7">
        <f t="shared" si="122"/>
        <v>20445</v>
      </c>
      <c r="BO111" s="7">
        <f t="shared" ref="BO111:CT111" si="123">BO118</f>
        <v>20789</v>
      </c>
      <c r="BP111" s="7">
        <f t="shared" si="123"/>
        <v>21146</v>
      </c>
      <c r="BQ111" s="7">
        <f t="shared" si="123"/>
        <v>21471</v>
      </c>
      <c r="BR111" s="7">
        <f t="shared" si="123"/>
        <v>21831</v>
      </c>
      <c r="BS111" s="7">
        <f t="shared" si="123"/>
        <v>22230</v>
      </c>
      <c r="BT111" s="7">
        <f t="shared" si="123"/>
        <v>22584</v>
      </c>
      <c r="BU111" s="7">
        <f t="shared" si="123"/>
        <v>22934</v>
      </c>
      <c r="BV111" s="7">
        <f t="shared" si="123"/>
        <v>23248</v>
      </c>
      <c r="BW111" s="7">
        <f t="shared" si="123"/>
        <v>23626</v>
      </c>
      <c r="BX111" s="7">
        <f t="shared" si="123"/>
        <v>24053</v>
      </c>
      <c r="BY111" s="7">
        <f t="shared" si="123"/>
        <v>24461</v>
      </c>
      <c r="BZ111" s="7">
        <f t="shared" si="123"/>
        <v>24968</v>
      </c>
      <c r="CA111" s="7">
        <f t="shared" si="123"/>
        <v>25472</v>
      </c>
      <c r="CB111" s="7">
        <f t="shared" si="123"/>
        <v>26012</v>
      </c>
      <c r="CC111" s="7">
        <f t="shared" si="123"/>
        <v>26469</v>
      </c>
      <c r="CD111" s="7">
        <f t="shared" si="123"/>
        <v>26987</v>
      </c>
      <c r="CE111" s="7">
        <f t="shared" si="123"/>
        <v>27576</v>
      </c>
      <c r="CF111" s="7">
        <f t="shared" si="123"/>
        <v>28143</v>
      </c>
      <c r="CG111" s="7">
        <f t="shared" si="123"/>
        <v>28732</v>
      </c>
      <c r="CH111" s="7">
        <f t="shared" si="123"/>
        <v>29385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Asi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126454.97142857313</v>
      </c>
      <c r="AP112" s="7">
        <f t="shared" si="125"/>
        <v>129540.28351646662</v>
      </c>
      <c r="AQ112" s="7">
        <f t="shared" si="125"/>
        <v>132625.59560438991</v>
      </c>
      <c r="AR112" s="7">
        <f t="shared" si="125"/>
        <v>135710.90769228339</v>
      </c>
      <c r="AS112" s="7">
        <f t="shared" si="125"/>
        <v>138796.21978020668</v>
      </c>
      <c r="AT112" s="7">
        <f t="shared" si="125"/>
        <v>141881.53186812997</v>
      </c>
      <c r="AU112" s="7">
        <f t="shared" si="125"/>
        <v>144966.84395602345</v>
      </c>
      <c r="AV112" s="7">
        <f t="shared" si="125"/>
        <v>148052.15604394674</v>
      </c>
      <c r="AW112" s="7">
        <f t="shared" si="125"/>
        <v>151137.46813187003</v>
      </c>
      <c r="AX112" s="7">
        <f t="shared" si="125"/>
        <v>154222.78021976352</v>
      </c>
      <c r="AY112" s="7">
        <f t="shared" si="125"/>
        <v>157308.09230768681</v>
      </c>
      <c r="AZ112" s="7">
        <f t="shared" si="125"/>
        <v>160393.40439558029</v>
      </c>
      <c r="BA112" s="7">
        <f>TREND($AO109:$BB109,$AO108:$BB108,BA108:BA108)</f>
        <v>163478.71648350358</v>
      </c>
      <c r="BB112" s="7">
        <f>TREND($AO109:$BB109,$AO108:$BB108,BB108:BB108)</f>
        <v>166564.02857142687</v>
      </c>
      <c r="EE112">
        <v>1</v>
      </c>
    </row>
    <row r="113" spans="1:135" x14ac:dyDescent="0.25">
      <c r="B113" t="str">
        <f>$C$5&amp;" Infection rate"</f>
        <v>Asia Infection rate</v>
      </c>
      <c r="D113" s="52">
        <f>D97/D109</f>
        <v>6.0405761662782255E-2</v>
      </c>
      <c r="E113" s="52">
        <f t="shared" ref="E113:BP113" si="126">E97/E109</f>
        <v>7.331180049575603E-2</v>
      </c>
      <c r="F113" s="52">
        <f t="shared" si="126"/>
        <v>7.1960849738627514E-2</v>
      </c>
      <c r="G113" s="52">
        <f t="shared" si="126"/>
        <v>7.9476390836839647E-2</v>
      </c>
      <c r="H113" s="52">
        <f t="shared" si="126"/>
        <v>7.7360839409567853E-2</v>
      </c>
      <c r="I113" s="52">
        <f t="shared" si="126"/>
        <v>8.0834330654812783E-2</v>
      </c>
      <c r="J113" s="52">
        <f t="shared" si="126"/>
        <v>8.3827431454122581E-2</v>
      </c>
      <c r="K113" s="52">
        <f t="shared" si="126"/>
        <v>8.7522024667627749E-2</v>
      </c>
      <c r="L113" s="52">
        <f t="shared" si="126"/>
        <v>0.10171299683004145</v>
      </c>
      <c r="M113" s="52">
        <f t="shared" si="126"/>
        <v>0.13173948887056883</v>
      </c>
      <c r="N113" s="52">
        <f t="shared" si="126"/>
        <v>0.10623789033995118</v>
      </c>
      <c r="O113" s="52">
        <f t="shared" si="126"/>
        <v>0.11253079172134356</v>
      </c>
      <c r="P113" s="52">
        <f t="shared" si="126"/>
        <v>0.11718617652041335</v>
      </c>
      <c r="Q113" s="52">
        <f t="shared" si="126"/>
        <v>0.1061552532741744</v>
      </c>
      <c r="R113" s="52">
        <f t="shared" si="126"/>
        <v>9.5645667566975692E-2</v>
      </c>
      <c r="S113" s="52">
        <f t="shared" si="126"/>
        <v>0.10163015792154866</v>
      </c>
      <c r="T113" s="52">
        <f t="shared" si="126"/>
        <v>9.8647258919389288E-2</v>
      </c>
      <c r="U113" s="52">
        <f t="shared" si="126"/>
        <v>9.7467742644151201E-2</v>
      </c>
      <c r="V113" s="52">
        <f t="shared" si="126"/>
        <v>7.9034699176606174E-2</v>
      </c>
      <c r="W113" s="52">
        <f t="shared" si="126"/>
        <v>7.6304585656477783E-2</v>
      </c>
      <c r="X113" s="52">
        <f t="shared" si="126"/>
        <v>7.5914588247101927E-2</v>
      </c>
      <c r="Y113" s="52">
        <f t="shared" si="126"/>
        <v>8.7471311716589187E-2</v>
      </c>
      <c r="Z113" s="52">
        <f t="shared" si="126"/>
        <v>6.1970519430375431E-2</v>
      </c>
      <c r="AA113" s="52">
        <f t="shared" si="126"/>
        <v>5.8598782219971154E-2</v>
      </c>
      <c r="AB113" s="52">
        <f t="shared" si="126"/>
        <v>6.4475361087510619E-2</v>
      </c>
      <c r="AC113" s="52">
        <f t="shared" si="126"/>
        <v>6.66728324649834E-2</v>
      </c>
      <c r="AD113" s="52">
        <f t="shared" si="126"/>
        <v>6.7209098333383746E-2</v>
      </c>
      <c r="AE113" s="52">
        <f t="shared" si="126"/>
        <v>6.6740702885446965E-2</v>
      </c>
      <c r="AF113" s="52">
        <f t="shared" si="126"/>
        <v>7.3630251618641396E-2</v>
      </c>
      <c r="AG113" s="52">
        <f t="shared" si="126"/>
        <v>6.5984437632633813E-2</v>
      </c>
      <c r="AH113" s="52">
        <f t="shared" si="126"/>
        <v>6.6089685848802551E-2</v>
      </c>
      <c r="AI113" s="52">
        <f t="shared" si="126"/>
        <v>7.2156358399826107E-2</v>
      </c>
      <c r="AJ113" s="52">
        <f t="shared" si="126"/>
        <v>7.4916950879213365E-2</v>
      </c>
      <c r="AK113" s="52">
        <f t="shared" si="126"/>
        <v>7.0215511228902211E-2</v>
      </c>
      <c r="AL113" s="52">
        <f t="shared" si="126"/>
        <v>7.7348066298342538E-2</v>
      </c>
      <c r="AM113" s="52">
        <f t="shared" si="126"/>
        <v>6.4871080373329754E-2</v>
      </c>
      <c r="AN113" s="52">
        <f t="shared" si="126"/>
        <v>7.8017357072559718E-2</v>
      </c>
      <c r="AO113" s="52">
        <f t="shared" si="126"/>
        <v>6.9780766323160784E-2</v>
      </c>
      <c r="AP113" s="52">
        <f t="shared" si="126"/>
        <v>8.0700090193761079E-2</v>
      </c>
      <c r="AQ113" s="52">
        <f t="shared" si="126"/>
        <v>7.4314878008448465E-2</v>
      </c>
      <c r="AR113" s="52">
        <f t="shared" si="126"/>
        <v>6.7805269688343911E-2</v>
      </c>
      <c r="AS113" s="52">
        <f t="shared" si="126"/>
        <v>6.5041985604935446E-2</v>
      </c>
      <c r="AT113" s="52">
        <f t="shared" si="126"/>
        <v>6.4935064935064929E-2</v>
      </c>
      <c r="AU113" s="52">
        <f t="shared" si="126"/>
        <v>5.9008486054675624E-2</v>
      </c>
      <c r="AV113" s="52">
        <f t="shared" si="126"/>
        <v>6.4278008833646566E-2</v>
      </c>
      <c r="AW113" s="52">
        <f t="shared" si="126"/>
        <v>6.8434319858089815E-2</v>
      </c>
      <c r="AX113" s="52">
        <f t="shared" si="126"/>
        <v>7.2098970571053966E-2</v>
      </c>
      <c r="AY113" s="52">
        <f t="shared" si="126"/>
        <v>6.2639935191268675E-2</v>
      </c>
      <c r="AZ113" s="52">
        <f t="shared" si="126"/>
        <v>6.8963359695665236E-2</v>
      </c>
      <c r="BA113" s="52">
        <f t="shared" si="126"/>
        <v>7.421927560519137E-2</v>
      </c>
      <c r="BB113" s="52">
        <f t="shared" si="126"/>
        <v>7.3097724006749867E-2</v>
      </c>
      <c r="BC113" s="52">
        <f t="shared" si="126"/>
        <v>8.1934864126660803E-2</v>
      </c>
      <c r="BD113" s="52">
        <f t="shared" si="126"/>
        <v>6.959481927778749E-2</v>
      </c>
      <c r="BE113" s="52">
        <f t="shared" si="126"/>
        <v>7.7981651376146793E-2</v>
      </c>
      <c r="BF113" s="52">
        <f t="shared" si="126"/>
        <v>7.5788530370354559E-2</v>
      </c>
      <c r="BG113" s="52">
        <f t="shared" si="126"/>
        <v>8.3280704842166292E-2</v>
      </c>
      <c r="BH113" s="52">
        <f t="shared" si="126"/>
        <v>7.4657081265555661E-2</v>
      </c>
      <c r="BI113" s="52">
        <f t="shared" si="126"/>
        <v>7.968859683332033E-2</v>
      </c>
      <c r="BJ113" s="52">
        <f t="shared" si="126"/>
        <v>7.4458089585782608E-2</v>
      </c>
      <c r="BK113" s="52">
        <f t="shared" si="126"/>
        <v>7.3507479756621988E-2</v>
      </c>
      <c r="BL113" s="52">
        <f t="shared" si="126"/>
        <v>8.0224370763491148E-2</v>
      </c>
      <c r="BM113" s="52">
        <f t="shared" si="126"/>
        <v>6.9599996599694819E-2</v>
      </c>
      <c r="BN113" s="52">
        <f t="shared" si="126"/>
        <v>7.5508753476944315E-2</v>
      </c>
      <c r="BO113" s="52">
        <f t="shared" si="126"/>
        <v>7.6435856146001069E-2</v>
      </c>
      <c r="BP113" s="52">
        <f t="shared" si="126"/>
        <v>7.785493532755923E-2</v>
      </c>
      <c r="BQ113" s="52">
        <f t="shared" ref="BQ113:EB113" si="127">BQ97/BQ109</f>
        <v>7.7084819032635143E-2</v>
      </c>
      <c r="BR113" s="52">
        <f t="shared" si="127"/>
        <v>7.9370195883957356E-2</v>
      </c>
      <c r="BS113" s="52">
        <f t="shared" si="127"/>
        <v>8.0824514886128851E-2</v>
      </c>
      <c r="BT113" s="52">
        <f t="shared" si="127"/>
        <v>7.3248492079273544E-2</v>
      </c>
      <c r="BU113" s="52">
        <f t="shared" si="127"/>
        <v>7.1994561365815488E-2</v>
      </c>
      <c r="BV113" s="52">
        <f t="shared" si="127"/>
        <v>6.4891000084824832E-2</v>
      </c>
      <c r="BW113" s="52">
        <f t="shared" si="127"/>
        <v>5.7487687629981125E-2</v>
      </c>
      <c r="BX113" s="52">
        <f t="shared" si="127"/>
        <v>6.6314782778197412E-2</v>
      </c>
      <c r="BY113" s="52">
        <f t="shared" si="127"/>
        <v>6.9064521779923463E-2</v>
      </c>
      <c r="BZ113" s="52">
        <f t="shared" si="127"/>
        <v>7.8318243002266433E-2</v>
      </c>
      <c r="CA113" s="52">
        <f t="shared" si="127"/>
        <v>7.184443214040033E-2</v>
      </c>
      <c r="CB113" s="52">
        <f t="shared" si="127"/>
        <v>7.5389971466162761E-2</v>
      </c>
      <c r="CC113" s="52">
        <f t="shared" si="127"/>
        <v>6.8716525762065314E-2</v>
      </c>
      <c r="CD113" s="52">
        <f t="shared" si="127"/>
        <v>7.4403203449869088E-2</v>
      </c>
      <c r="CE113" s="52">
        <f t="shared" si="127"/>
        <v>7.7073403596709111E-2</v>
      </c>
      <c r="CF113" s="52">
        <f t="shared" si="127"/>
        <v>7.5276528239563642E-2</v>
      </c>
      <c r="CG113" s="52">
        <f t="shared" si="127"/>
        <v>7.13446761541328E-2</v>
      </c>
      <c r="CH113" s="52">
        <f t="shared" si="127"/>
        <v>7.4566821736754371E-2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Asia Deaths Cum</v>
      </c>
      <c r="C118">
        <f t="shared" ref="C118:AH118" si="130">INDEX(_Death_Data,MATCH($C$5,_Death_Country,0),MATCH(C$54,_Death_Day,0))</f>
        <v>4064</v>
      </c>
      <c r="D118">
        <f t="shared" si="130"/>
        <v>4214</v>
      </c>
      <c r="E118">
        <f t="shared" si="130"/>
        <v>4374</v>
      </c>
      <c r="F118">
        <f t="shared" si="130"/>
        <v>4558</v>
      </c>
      <c r="G118">
        <f t="shared" si="130"/>
        <v>4731</v>
      </c>
      <c r="H118">
        <f t="shared" si="130"/>
        <v>4912</v>
      </c>
      <c r="I118">
        <f t="shared" si="130"/>
        <v>5060</v>
      </c>
      <c r="J118">
        <f t="shared" si="130"/>
        <v>5251</v>
      </c>
      <c r="K118">
        <f t="shared" si="130"/>
        <v>5400</v>
      </c>
      <c r="L118">
        <f t="shared" si="130"/>
        <v>5564</v>
      </c>
      <c r="M118">
        <f t="shared" si="130"/>
        <v>5742</v>
      </c>
      <c r="N118">
        <f t="shared" si="130"/>
        <v>5966</v>
      </c>
      <c r="O118">
        <f t="shared" si="130"/>
        <v>6161</v>
      </c>
      <c r="P118">
        <f t="shared" si="130"/>
        <v>6354</v>
      </c>
      <c r="Q118">
        <f t="shared" si="130"/>
        <v>6535</v>
      </c>
      <c r="R118">
        <f t="shared" si="130"/>
        <v>6708</v>
      </c>
      <c r="S118">
        <f t="shared" si="130"/>
        <v>6911</v>
      </c>
      <c r="T118">
        <f t="shared" si="130"/>
        <v>7139</v>
      </c>
      <c r="U118">
        <f t="shared" si="130"/>
        <v>7355</v>
      </c>
      <c r="V118">
        <f t="shared" si="130"/>
        <v>7567</v>
      </c>
      <c r="W118">
        <f t="shared" si="130"/>
        <v>7801</v>
      </c>
      <c r="X118">
        <f t="shared" si="130"/>
        <v>8021</v>
      </c>
      <c r="Y118">
        <f t="shared" si="130"/>
        <v>8267</v>
      </c>
      <c r="Z118">
        <f t="shared" si="130"/>
        <v>8484</v>
      </c>
      <c r="AA118">
        <f t="shared" si="130"/>
        <v>8697</v>
      </c>
      <c r="AB118">
        <f t="shared" si="130"/>
        <v>8961</v>
      </c>
      <c r="AC118">
        <f t="shared" si="130"/>
        <v>9192</v>
      </c>
      <c r="AD118">
        <f t="shared" si="130"/>
        <v>9463</v>
      </c>
      <c r="AE118">
        <f t="shared" si="130"/>
        <v>9764</v>
      </c>
      <c r="AF118">
        <f t="shared" si="130"/>
        <v>10007</v>
      </c>
      <c r="AG118">
        <f t="shared" si="130"/>
        <v>10288</v>
      </c>
      <c r="AH118">
        <f t="shared" si="130"/>
        <v>10470</v>
      </c>
      <c r="AI118">
        <f t="shared" ref="AI118:BN118" si="131">INDEX(_Death_Data,MATCH($C$5,_Death_Country,0),MATCH(AI$54,_Death_Day,0))</f>
        <v>10737</v>
      </c>
      <c r="AJ118">
        <f t="shared" si="131"/>
        <v>12263</v>
      </c>
      <c r="AK118">
        <f t="shared" si="131"/>
        <v>12472</v>
      </c>
      <c r="AL118">
        <f t="shared" si="131"/>
        <v>12728</v>
      </c>
      <c r="AM118">
        <f t="shared" si="131"/>
        <v>12922</v>
      </c>
      <c r="AN118">
        <f t="shared" si="131"/>
        <v>13185</v>
      </c>
      <c r="AO118">
        <f t="shared" si="131"/>
        <v>13411</v>
      </c>
      <c r="AP118">
        <f t="shared" si="131"/>
        <v>13674</v>
      </c>
      <c r="AQ118">
        <f t="shared" si="131"/>
        <v>13950</v>
      </c>
      <c r="AR118">
        <f t="shared" si="131"/>
        <v>14194</v>
      </c>
      <c r="AS118">
        <f t="shared" si="131"/>
        <v>14386</v>
      </c>
      <c r="AT118">
        <f t="shared" si="131"/>
        <v>14632</v>
      </c>
      <c r="AU118">
        <f t="shared" si="131"/>
        <v>14862</v>
      </c>
      <c r="AV118">
        <f t="shared" si="131"/>
        <v>15138</v>
      </c>
      <c r="AW118">
        <f t="shared" si="131"/>
        <v>15399</v>
      </c>
      <c r="AX118">
        <f t="shared" si="131"/>
        <v>15640</v>
      </c>
      <c r="AY118">
        <f t="shared" si="131"/>
        <v>15938</v>
      </c>
      <c r="AZ118">
        <f t="shared" si="131"/>
        <v>16151</v>
      </c>
      <c r="BA118">
        <f t="shared" si="131"/>
        <v>16542</v>
      </c>
      <c r="BB118">
        <f t="shared" si="131"/>
        <v>16851</v>
      </c>
      <c r="BC118">
        <f t="shared" si="131"/>
        <v>17159</v>
      </c>
      <c r="BD118">
        <f t="shared" si="131"/>
        <v>17474</v>
      </c>
      <c r="BE118">
        <f t="shared" si="131"/>
        <v>17720</v>
      </c>
      <c r="BF118">
        <f t="shared" si="131"/>
        <v>18008</v>
      </c>
      <c r="BG118">
        <f t="shared" si="131"/>
        <v>18296</v>
      </c>
      <c r="BH118">
        <f t="shared" si="131"/>
        <v>18550</v>
      </c>
      <c r="BI118">
        <f t="shared" si="131"/>
        <v>18859</v>
      </c>
      <c r="BJ118">
        <f t="shared" si="131"/>
        <v>19190</v>
      </c>
      <c r="BK118">
        <f t="shared" si="131"/>
        <v>19459</v>
      </c>
      <c r="BL118">
        <f t="shared" si="131"/>
        <v>19808</v>
      </c>
      <c r="BM118">
        <f t="shared" si="131"/>
        <v>20068</v>
      </c>
      <c r="BN118">
        <f t="shared" si="131"/>
        <v>20445</v>
      </c>
      <c r="BO118">
        <f t="shared" ref="BO118:CT118" si="132">INDEX(_Death_Data,MATCH($C$5,_Death_Country,0),MATCH(BO$54,_Death_Day,0))</f>
        <v>20789</v>
      </c>
      <c r="BP118">
        <f t="shared" si="132"/>
        <v>21146</v>
      </c>
      <c r="BQ118">
        <f t="shared" si="132"/>
        <v>21471</v>
      </c>
      <c r="BR118">
        <f t="shared" si="132"/>
        <v>21831</v>
      </c>
      <c r="BS118">
        <f t="shared" si="132"/>
        <v>22230</v>
      </c>
      <c r="BT118">
        <f t="shared" si="132"/>
        <v>22584</v>
      </c>
      <c r="BU118">
        <f t="shared" si="132"/>
        <v>22934</v>
      </c>
      <c r="BV118">
        <f t="shared" si="132"/>
        <v>23248</v>
      </c>
      <c r="BW118">
        <f t="shared" si="132"/>
        <v>23626</v>
      </c>
      <c r="BX118">
        <f t="shared" si="132"/>
        <v>24053</v>
      </c>
      <c r="BY118">
        <f t="shared" si="132"/>
        <v>24461</v>
      </c>
      <c r="BZ118">
        <f t="shared" si="132"/>
        <v>24968</v>
      </c>
      <c r="CA118">
        <f t="shared" si="132"/>
        <v>25472</v>
      </c>
      <c r="CB118">
        <f t="shared" si="132"/>
        <v>26012</v>
      </c>
      <c r="CC118">
        <f t="shared" si="132"/>
        <v>26469</v>
      </c>
      <c r="CD118">
        <f t="shared" si="132"/>
        <v>26987</v>
      </c>
      <c r="CE118">
        <f t="shared" si="132"/>
        <v>27576</v>
      </c>
      <c r="CF118">
        <f t="shared" si="132"/>
        <v>28143</v>
      </c>
      <c r="CG118">
        <f t="shared" si="132"/>
        <v>28732</v>
      </c>
      <c r="CH118">
        <f t="shared" si="132"/>
        <v>29385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Asia Deaths Day</v>
      </c>
      <c r="D119">
        <f>IF(D118&gt;C118,D118-C118,0)</f>
        <v>150</v>
      </c>
      <c r="E119">
        <f t="shared" ref="E119:BP119" si="134">IF(E118&gt;D118,E118-D118,0)</f>
        <v>160</v>
      </c>
      <c r="F119">
        <f t="shared" si="134"/>
        <v>184</v>
      </c>
      <c r="G119">
        <f t="shared" si="134"/>
        <v>173</v>
      </c>
      <c r="H119">
        <f t="shared" si="134"/>
        <v>181</v>
      </c>
      <c r="I119">
        <f t="shared" si="134"/>
        <v>148</v>
      </c>
      <c r="J119">
        <f t="shared" si="134"/>
        <v>191</v>
      </c>
      <c r="K119">
        <f t="shared" si="134"/>
        <v>149</v>
      </c>
      <c r="L119">
        <f t="shared" si="134"/>
        <v>164</v>
      </c>
      <c r="M119">
        <f t="shared" si="134"/>
        <v>178</v>
      </c>
      <c r="N119">
        <f t="shared" si="134"/>
        <v>224</v>
      </c>
      <c r="O119">
        <f t="shared" si="134"/>
        <v>195</v>
      </c>
      <c r="P119">
        <f t="shared" si="134"/>
        <v>193</v>
      </c>
      <c r="Q119">
        <f t="shared" si="134"/>
        <v>181</v>
      </c>
      <c r="R119">
        <f t="shared" si="134"/>
        <v>173</v>
      </c>
      <c r="S119">
        <f t="shared" si="134"/>
        <v>203</v>
      </c>
      <c r="T119">
        <f t="shared" si="134"/>
        <v>228</v>
      </c>
      <c r="U119">
        <f t="shared" si="134"/>
        <v>216</v>
      </c>
      <c r="V119">
        <f t="shared" si="134"/>
        <v>212</v>
      </c>
      <c r="W119">
        <f t="shared" si="134"/>
        <v>234</v>
      </c>
      <c r="X119">
        <f t="shared" si="134"/>
        <v>220</v>
      </c>
      <c r="Y119">
        <f t="shared" si="134"/>
        <v>246</v>
      </c>
      <c r="Z119">
        <f t="shared" si="134"/>
        <v>217</v>
      </c>
      <c r="AA119">
        <f t="shared" si="134"/>
        <v>213</v>
      </c>
      <c r="AB119">
        <f t="shared" si="134"/>
        <v>264</v>
      </c>
      <c r="AC119">
        <f t="shared" si="134"/>
        <v>231</v>
      </c>
      <c r="AD119">
        <f t="shared" si="134"/>
        <v>271</v>
      </c>
      <c r="AE119">
        <f t="shared" si="134"/>
        <v>301</v>
      </c>
      <c r="AF119">
        <f t="shared" si="134"/>
        <v>243</v>
      </c>
      <c r="AG119">
        <f t="shared" si="134"/>
        <v>281</v>
      </c>
      <c r="AH119">
        <f t="shared" si="134"/>
        <v>182</v>
      </c>
      <c r="AI119">
        <f t="shared" si="134"/>
        <v>267</v>
      </c>
      <c r="AJ119">
        <f t="shared" si="134"/>
        <v>1526</v>
      </c>
      <c r="AK119">
        <f t="shared" si="134"/>
        <v>209</v>
      </c>
      <c r="AL119">
        <f t="shared" si="134"/>
        <v>256</v>
      </c>
      <c r="AM119">
        <f t="shared" si="134"/>
        <v>194</v>
      </c>
      <c r="AN119">
        <f t="shared" si="134"/>
        <v>263</v>
      </c>
      <c r="AO119">
        <f t="shared" si="134"/>
        <v>226</v>
      </c>
      <c r="AP119">
        <f t="shared" si="134"/>
        <v>263</v>
      </c>
      <c r="AQ119">
        <f t="shared" si="134"/>
        <v>276</v>
      </c>
      <c r="AR119">
        <f t="shared" si="134"/>
        <v>244</v>
      </c>
      <c r="AS119">
        <f t="shared" si="134"/>
        <v>192</v>
      </c>
      <c r="AT119">
        <f t="shared" si="134"/>
        <v>246</v>
      </c>
      <c r="AU119">
        <f t="shared" si="134"/>
        <v>230</v>
      </c>
      <c r="AV119">
        <f t="shared" si="134"/>
        <v>276</v>
      </c>
      <c r="AW119">
        <f t="shared" si="134"/>
        <v>261</v>
      </c>
      <c r="AX119">
        <f t="shared" si="134"/>
        <v>241</v>
      </c>
      <c r="AY119">
        <f t="shared" si="134"/>
        <v>298</v>
      </c>
      <c r="AZ119">
        <f t="shared" si="134"/>
        <v>213</v>
      </c>
      <c r="BA119">
        <f t="shared" si="134"/>
        <v>391</v>
      </c>
      <c r="BB119">
        <f t="shared" si="134"/>
        <v>309</v>
      </c>
      <c r="BC119">
        <f t="shared" si="134"/>
        <v>308</v>
      </c>
      <c r="BD119">
        <f t="shared" si="134"/>
        <v>315</v>
      </c>
      <c r="BE119">
        <f t="shared" si="134"/>
        <v>246</v>
      </c>
      <c r="BF119">
        <f t="shared" si="134"/>
        <v>288</v>
      </c>
      <c r="BG119">
        <f t="shared" si="134"/>
        <v>288</v>
      </c>
      <c r="BH119">
        <f t="shared" si="134"/>
        <v>254</v>
      </c>
      <c r="BI119">
        <f t="shared" si="134"/>
        <v>309</v>
      </c>
      <c r="BJ119">
        <f t="shared" si="134"/>
        <v>331</v>
      </c>
      <c r="BK119">
        <f t="shared" si="134"/>
        <v>269</v>
      </c>
      <c r="BL119">
        <f t="shared" si="134"/>
        <v>349</v>
      </c>
      <c r="BM119">
        <f t="shared" si="134"/>
        <v>260</v>
      </c>
      <c r="BN119">
        <f t="shared" si="134"/>
        <v>377</v>
      </c>
      <c r="BO119">
        <f t="shared" si="134"/>
        <v>344</v>
      </c>
      <c r="BP119">
        <f t="shared" si="134"/>
        <v>357</v>
      </c>
      <c r="BQ119">
        <f t="shared" ref="BQ119:EB119" si="135">IF(BQ118&gt;BP118,BQ118-BP118,0)</f>
        <v>325</v>
      </c>
      <c r="BR119">
        <f t="shared" si="135"/>
        <v>360</v>
      </c>
      <c r="BS119">
        <f t="shared" si="135"/>
        <v>399</v>
      </c>
      <c r="BT119">
        <f t="shared" si="135"/>
        <v>354</v>
      </c>
      <c r="BU119">
        <f t="shared" si="135"/>
        <v>350</v>
      </c>
      <c r="BV119">
        <f t="shared" si="135"/>
        <v>314</v>
      </c>
      <c r="BW119">
        <f t="shared" si="135"/>
        <v>378</v>
      </c>
      <c r="BX119">
        <f t="shared" si="135"/>
        <v>427</v>
      </c>
      <c r="BY119">
        <f t="shared" si="135"/>
        <v>408</v>
      </c>
      <c r="BZ119">
        <f t="shared" si="135"/>
        <v>507</v>
      </c>
      <c r="CA119">
        <f t="shared" si="135"/>
        <v>504</v>
      </c>
      <c r="CB119">
        <f t="shared" si="135"/>
        <v>540</v>
      </c>
      <c r="CC119">
        <f t="shared" si="135"/>
        <v>457</v>
      </c>
      <c r="CD119">
        <f t="shared" si="135"/>
        <v>518</v>
      </c>
      <c r="CE119">
        <f t="shared" si="135"/>
        <v>589</v>
      </c>
      <c r="CF119">
        <f t="shared" si="135"/>
        <v>567</v>
      </c>
      <c r="CG119">
        <f t="shared" si="135"/>
        <v>589</v>
      </c>
      <c r="CH119">
        <f t="shared" si="135"/>
        <v>653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142.28571428571428</v>
      </c>
      <c r="J120" s="10">
        <f t="shared" ref="J120:BU120" si="136">SUM(D119:J119)/7</f>
        <v>169.57142857142858</v>
      </c>
      <c r="K120" s="10">
        <f t="shared" si="136"/>
        <v>169.42857142857142</v>
      </c>
      <c r="L120" s="10">
        <f t="shared" si="136"/>
        <v>170</v>
      </c>
      <c r="M120" s="10">
        <f t="shared" si="136"/>
        <v>169.14285714285714</v>
      </c>
      <c r="N120" s="10">
        <f t="shared" si="136"/>
        <v>176.42857142857142</v>
      </c>
      <c r="O120" s="10">
        <f t="shared" si="136"/>
        <v>178.42857142857142</v>
      </c>
      <c r="P120" s="10">
        <f t="shared" si="136"/>
        <v>184.85714285714286</v>
      </c>
      <c r="Q120" s="10">
        <f t="shared" si="136"/>
        <v>183.42857142857142</v>
      </c>
      <c r="R120" s="10">
        <f t="shared" si="136"/>
        <v>186.85714285714286</v>
      </c>
      <c r="S120" s="10">
        <f t="shared" si="136"/>
        <v>192.42857142857142</v>
      </c>
      <c r="T120" s="10">
        <f t="shared" si="136"/>
        <v>199.57142857142858</v>
      </c>
      <c r="U120" s="10">
        <f t="shared" si="136"/>
        <v>198.42857142857142</v>
      </c>
      <c r="V120" s="10">
        <f t="shared" si="136"/>
        <v>200.85714285714286</v>
      </c>
      <c r="W120" s="10">
        <f t="shared" si="136"/>
        <v>206.71428571428572</v>
      </c>
      <c r="X120" s="10">
        <f t="shared" si="136"/>
        <v>212.28571428571428</v>
      </c>
      <c r="Y120" s="10">
        <f t="shared" si="136"/>
        <v>222.71428571428572</v>
      </c>
      <c r="Z120" s="10">
        <f t="shared" si="136"/>
        <v>224.71428571428572</v>
      </c>
      <c r="AA120" s="10">
        <f t="shared" si="136"/>
        <v>222.57142857142858</v>
      </c>
      <c r="AB120" s="10">
        <f t="shared" si="136"/>
        <v>229.42857142857142</v>
      </c>
      <c r="AC120" s="10">
        <f t="shared" si="136"/>
        <v>232.14285714285714</v>
      </c>
      <c r="AD120" s="10">
        <f t="shared" si="136"/>
        <v>237.42857142857142</v>
      </c>
      <c r="AE120" s="10">
        <f t="shared" si="136"/>
        <v>249</v>
      </c>
      <c r="AF120" s="10">
        <f t="shared" si="136"/>
        <v>248.57142857142858</v>
      </c>
      <c r="AG120" s="10">
        <f t="shared" si="136"/>
        <v>257.71428571428572</v>
      </c>
      <c r="AH120" s="10">
        <f t="shared" si="136"/>
        <v>253.28571428571428</v>
      </c>
      <c r="AI120" s="10">
        <f t="shared" si="136"/>
        <v>253.71428571428572</v>
      </c>
      <c r="AJ120" s="10">
        <f t="shared" si="136"/>
        <v>438.71428571428572</v>
      </c>
      <c r="AK120" s="10">
        <f t="shared" si="136"/>
        <v>429.85714285714283</v>
      </c>
      <c r="AL120" s="10">
        <f t="shared" si="136"/>
        <v>423.42857142857144</v>
      </c>
      <c r="AM120" s="10">
        <f t="shared" si="136"/>
        <v>416.42857142857144</v>
      </c>
      <c r="AN120" s="10">
        <f t="shared" si="136"/>
        <v>413.85714285714283</v>
      </c>
      <c r="AO120" s="10">
        <f t="shared" si="136"/>
        <v>420.14285714285717</v>
      </c>
      <c r="AP120" s="10">
        <f t="shared" si="136"/>
        <v>419.57142857142856</v>
      </c>
      <c r="AQ120" s="10">
        <f t="shared" si="136"/>
        <v>241</v>
      </c>
      <c r="AR120" s="10">
        <f t="shared" si="136"/>
        <v>246</v>
      </c>
      <c r="AS120" s="10">
        <f t="shared" si="136"/>
        <v>236.85714285714286</v>
      </c>
      <c r="AT120" s="10">
        <f t="shared" si="136"/>
        <v>244.28571428571428</v>
      </c>
      <c r="AU120" s="10">
        <f t="shared" si="136"/>
        <v>239.57142857142858</v>
      </c>
      <c r="AV120" s="10">
        <f t="shared" si="136"/>
        <v>246.71428571428572</v>
      </c>
      <c r="AW120" s="10">
        <f t="shared" si="136"/>
        <v>246.42857142857142</v>
      </c>
      <c r="AX120" s="10">
        <f t="shared" si="136"/>
        <v>241.42857142857142</v>
      </c>
      <c r="AY120" s="10">
        <f t="shared" si="136"/>
        <v>249.14285714285714</v>
      </c>
      <c r="AZ120" s="10">
        <f t="shared" si="136"/>
        <v>252.14285714285714</v>
      </c>
      <c r="BA120" s="10">
        <f t="shared" si="136"/>
        <v>272.85714285714283</v>
      </c>
      <c r="BB120" s="10">
        <f t="shared" si="136"/>
        <v>284.14285714285717</v>
      </c>
      <c r="BC120" s="10">
        <f t="shared" si="136"/>
        <v>288.71428571428572</v>
      </c>
      <c r="BD120" s="10">
        <f t="shared" si="136"/>
        <v>296.42857142857144</v>
      </c>
      <c r="BE120" s="10">
        <f t="shared" si="136"/>
        <v>297.14285714285717</v>
      </c>
      <c r="BF120" s="10">
        <f t="shared" si="136"/>
        <v>295.71428571428572</v>
      </c>
      <c r="BG120" s="10">
        <f t="shared" si="136"/>
        <v>306.42857142857144</v>
      </c>
      <c r="BH120" s="10">
        <f t="shared" si="136"/>
        <v>286.85714285714283</v>
      </c>
      <c r="BI120" s="10">
        <f t="shared" si="136"/>
        <v>286.85714285714283</v>
      </c>
      <c r="BJ120" s="10">
        <f t="shared" si="136"/>
        <v>290.14285714285717</v>
      </c>
      <c r="BK120" s="10">
        <f t="shared" si="136"/>
        <v>283.57142857142856</v>
      </c>
      <c r="BL120" s="10">
        <f t="shared" si="136"/>
        <v>298.28571428571428</v>
      </c>
      <c r="BM120" s="10">
        <f t="shared" si="136"/>
        <v>294.28571428571428</v>
      </c>
      <c r="BN120" s="10">
        <f t="shared" si="136"/>
        <v>307</v>
      </c>
      <c r="BO120" s="10">
        <f t="shared" si="136"/>
        <v>319.85714285714283</v>
      </c>
      <c r="BP120" s="10">
        <f t="shared" si="136"/>
        <v>326.71428571428572</v>
      </c>
      <c r="BQ120" s="10">
        <f t="shared" si="136"/>
        <v>325.85714285714283</v>
      </c>
      <c r="BR120" s="10">
        <f t="shared" si="136"/>
        <v>338.85714285714283</v>
      </c>
      <c r="BS120" s="10">
        <f t="shared" si="136"/>
        <v>346</v>
      </c>
      <c r="BT120" s="10">
        <f t="shared" si="136"/>
        <v>359.42857142857144</v>
      </c>
      <c r="BU120" s="10">
        <f t="shared" si="136"/>
        <v>355.57142857142856</v>
      </c>
      <c r="BV120" s="10">
        <f t="shared" ref="BV120:ED120" si="137">SUM(BP119:BV119)/7</f>
        <v>351.28571428571428</v>
      </c>
      <c r="BW120" s="10">
        <f t="shared" si="137"/>
        <v>354.28571428571428</v>
      </c>
      <c r="BX120" s="10">
        <f t="shared" si="137"/>
        <v>368.85714285714283</v>
      </c>
      <c r="BY120" s="10">
        <f t="shared" si="137"/>
        <v>375.71428571428572</v>
      </c>
      <c r="BZ120" s="10">
        <f t="shared" si="137"/>
        <v>391.14285714285717</v>
      </c>
      <c r="CA120" s="10">
        <f t="shared" si="137"/>
        <v>412.57142857142856</v>
      </c>
      <c r="CB120" s="10">
        <f t="shared" si="137"/>
        <v>439.71428571428572</v>
      </c>
      <c r="CC120" s="10">
        <f t="shared" si="137"/>
        <v>460.14285714285717</v>
      </c>
      <c r="CD120" s="10">
        <f t="shared" si="137"/>
        <v>480.14285714285717</v>
      </c>
      <c r="CE120" s="10">
        <f t="shared" si="137"/>
        <v>503.28571428571428</v>
      </c>
      <c r="CF120" s="10">
        <f t="shared" si="137"/>
        <v>526</v>
      </c>
      <c r="CG120" s="10">
        <f t="shared" si="137"/>
        <v>537.71428571428567</v>
      </c>
      <c r="CH120" s="10">
        <f t="shared" si="137"/>
        <v>559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Asia Deaths Growth against cum last 7 days</v>
      </c>
      <c r="J121" s="11">
        <f>IF(AND(C118&lt;&gt;0,J118&lt;&gt;0),(J118/C118)^(1/7)-1,#N/A)</f>
        <v>3.7285557948981918E-2</v>
      </c>
      <c r="K121" s="11">
        <f t="shared" ref="K121:BV121" si="138">IF(AND(D118&lt;&gt;0,K118&lt;&gt;0),(K118/D118)^(1/7)-1,#N/A)</f>
        <v>3.6061663271466982E-2</v>
      </c>
      <c r="L121" s="11">
        <f t="shared" si="138"/>
        <v>3.4974770672184796E-2</v>
      </c>
      <c r="M121" s="11">
        <f t="shared" si="138"/>
        <v>3.3539266348650676E-2</v>
      </c>
      <c r="N121" s="11">
        <f t="shared" si="138"/>
        <v>3.3689352841084208E-2</v>
      </c>
      <c r="O121" s="11">
        <f t="shared" si="138"/>
        <v>3.2894872545797593E-2</v>
      </c>
      <c r="P121" s="11">
        <f t="shared" si="138"/>
        <v>3.306607302696607E-2</v>
      </c>
      <c r="Q121" s="11">
        <f t="shared" si="138"/>
        <v>3.1743969419209872E-2</v>
      </c>
      <c r="R121" s="11">
        <f t="shared" si="138"/>
        <v>3.1471047039298261E-2</v>
      </c>
      <c r="S121" s="11">
        <f t="shared" si="138"/>
        <v>3.1455601709633907E-2</v>
      </c>
      <c r="T121" s="11">
        <f t="shared" si="138"/>
        <v>3.1598255661088981E-2</v>
      </c>
      <c r="U121" s="11">
        <f t="shared" si="138"/>
        <v>3.0352033550783197E-2</v>
      </c>
      <c r="V121" s="11">
        <f t="shared" si="138"/>
        <v>2.9800783423681976E-2</v>
      </c>
      <c r="W121" s="11">
        <f t="shared" si="138"/>
        <v>2.9743382321191447E-2</v>
      </c>
      <c r="X121" s="11">
        <f t="shared" si="138"/>
        <v>2.9702687747722223E-2</v>
      </c>
      <c r="Y121" s="11">
        <f t="shared" si="138"/>
        <v>3.0303045060179556E-2</v>
      </c>
      <c r="Z121" s="11">
        <f t="shared" si="138"/>
        <v>2.972871547206557E-2</v>
      </c>
      <c r="AA121" s="11">
        <f t="shared" si="138"/>
        <v>2.8602181747634292E-2</v>
      </c>
      <c r="AB121" s="11">
        <f t="shared" si="138"/>
        <v>2.8616295112986023E-2</v>
      </c>
      <c r="AC121" s="11">
        <f t="shared" si="138"/>
        <v>2.8180750566324075E-2</v>
      </c>
      <c r="AD121" s="11">
        <f t="shared" si="138"/>
        <v>2.7975233970387148E-2</v>
      </c>
      <c r="AE121" s="11">
        <f t="shared" si="138"/>
        <v>2.848957390882334E-2</v>
      </c>
      <c r="AF121" s="11">
        <f t="shared" si="138"/>
        <v>2.766331063380556E-2</v>
      </c>
      <c r="AG121" s="11">
        <f t="shared" si="138"/>
        <v>2.7925099940991016E-2</v>
      </c>
      <c r="AH121" s="11">
        <f t="shared" si="138"/>
        <v>2.6859511557135285E-2</v>
      </c>
      <c r="AI121" s="11">
        <f t="shared" si="138"/>
        <v>2.6167055971327624E-2</v>
      </c>
      <c r="AJ121" s="11">
        <f t="shared" si="138"/>
        <v>4.2038622433143713E-2</v>
      </c>
      <c r="AK121" s="11">
        <f t="shared" si="138"/>
        <v>4.0230561187842628E-2</v>
      </c>
      <c r="AL121" s="11">
        <f t="shared" si="138"/>
        <v>3.8598007597399286E-2</v>
      </c>
      <c r="AM121" s="11">
        <f t="shared" si="138"/>
        <v>3.719600149073421E-2</v>
      </c>
      <c r="AN121" s="11">
        <f t="shared" si="138"/>
        <v>3.6078686514501079E-2</v>
      </c>
      <c r="AO121" s="11">
        <f t="shared" si="138"/>
        <v>3.5998702630639423E-2</v>
      </c>
      <c r="AP121" s="11">
        <f t="shared" si="138"/>
        <v>3.5146464639242758E-2</v>
      </c>
      <c r="AQ121" s="11">
        <f t="shared" si="138"/>
        <v>1.8583842397780659E-2</v>
      </c>
      <c r="AR121" s="11">
        <f t="shared" si="138"/>
        <v>1.8647913170558361E-2</v>
      </c>
      <c r="AS121" s="11">
        <f t="shared" si="138"/>
        <v>1.7646930640286218E-2</v>
      </c>
      <c r="AT121" s="11">
        <f t="shared" si="138"/>
        <v>1.7912775542325843E-2</v>
      </c>
      <c r="AU121" s="11">
        <f t="shared" si="138"/>
        <v>1.7251081865189644E-2</v>
      </c>
      <c r="AV121" s="11">
        <f t="shared" si="138"/>
        <v>1.7455289825218268E-2</v>
      </c>
      <c r="AW121" s="11">
        <f t="shared" si="138"/>
        <v>1.711718451590527E-2</v>
      </c>
      <c r="AX121" s="11">
        <f t="shared" si="138"/>
        <v>1.6470194950111816E-2</v>
      </c>
      <c r="AY121" s="11">
        <f t="shared" si="138"/>
        <v>1.6693062757116239E-2</v>
      </c>
      <c r="AZ121" s="11">
        <f t="shared" si="138"/>
        <v>1.6669766365003946E-2</v>
      </c>
      <c r="BA121" s="11">
        <f t="shared" si="138"/>
        <v>1.7681890287171154E-2</v>
      </c>
      <c r="BB121" s="11">
        <f t="shared" si="138"/>
        <v>1.8105143827406023E-2</v>
      </c>
      <c r="BC121" s="11">
        <f t="shared" si="138"/>
        <v>1.8063299974440117E-2</v>
      </c>
      <c r="BD121" s="11">
        <f t="shared" si="138"/>
        <v>1.82228300784395E-2</v>
      </c>
      <c r="BE121" s="11">
        <f t="shared" si="138"/>
        <v>1.799749618284463E-2</v>
      </c>
      <c r="BF121" s="11">
        <f t="shared" si="138"/>
        <v>1.7597312580508673E-2</v>
      </c>
      <c r="BG121" s="11">
        <f t="shared" si="138"/>
        <v>1.7973977717165912E-2</v>
      </c>
      <c r="BH121" s="11">
        <f t="shared" si="138"/>
        <v>1.6501409912598852E-2</v>
      </c>
      <c r="BI121" s="11">
        <f t="shared" si="138"/>
        <v>1.6212918897615891E-2</v>
      </c>
      <c r="BJ121" s="11">
        <f t="shared" si="138"/>
        <v>1.6109305507927107E-2</v>
      </c>
      <c r="BK121" s="11">
        <f t="shared" si="138"/>
        <v>1.5489542120334487E-2</v>
      </c>
      <c r="BL121" s="11">
        <f t="shared" si="138"/>
        <v>1.60404241394414E-2</v>
      </c>
      <c r="BM121" s="11">
        <f t="shared" si="138"/>
        <v>1.5593240055254975E-2</v>
      </c>
      <c r="BN121" s="11">
        <f t="shared" si="138"/>
        <v>1.5991647498637018E-2</v>
      </c>
      <c r="BO121" s="11">
        <f t="shared" si="138"/>
        <v>1.6412400789363568E-2</v>
      </c>
      <c r="BP121" s="11">
        <f t="shared" si="138"/>
        <v>1.6485918693842416E-2</v>
      </c>
      <c r="BQ121" s="11">
        <f t="shared" si="138"/>
        <v>1.6174249261174944E-2</v>
      </c>
      <c r="BR121" s="11">
        <f t="shared" si="138"/>
        <v>1.6567354280262681E-2</v>
      </c>
      <c r="BS121" s="11">
        <f t="shared" si="138"/>
        <v>1.6616084083945104E-2</v>
      </c>
      <c r="BT121" s="11">
        <f t="shared" si="138"/>
        <v>1.7016761004817971E-2</v>
      </c>
      <c r="BU121" s="11">
        <f t="shared" si="138"/>
        <v>1.6547151184022946E-2</v>
      </c>
      <c r="BV121" s="11">
        <f t="shared" si="138"/>
        <v>1.6098943197769611E-2</v>
      </c>
      <c r="BW121" s="11">
        <f t="shared" ref="BW121:ED121" si="139">IF(AND(BP118&lt;&gt;0,BW118&lt;&gt;0),(BW118/BP118)^(1/7)-1,#N/A)</f>
        <v>1.596859071807244E-2</v>
      </c>
      <c r="BX121" s="11">
        <f t="shared" si="139"/>
        <v>1.6354660020835077E-2</v>
      </c>
      <c r="BY121" s="11">
        <f t="shared" si="139"/>
        <v>1.6382609140775273E-2</v>
      </c>
      <c r="BZ121" s="11">
        <f t="shared" si="139"/>
        <v>1.6731613891950214E-2</v>
      </c>
      <c r="CA121" s="11">
        <f t="shared" si="139"/>
        <v>1.7339778223209645E-2</v>
      </c>
      <c r="CB121" s="11">
        <f t="shared" si="139"/>
        <v>1.8153877601126744E-2</v>
      </c>
      <c r="CC121" s="11">
        <f t="shared" si="139"/>
        <v>1.8709313548504136E-2</v>
      </c>
      <c r="CD121" s="11">
        <f t="shared" si="139"/>
        <v>1.9182735946066121E-2</v>
      </c>
      <c r="CE121" s="11">
        <f t="shared" si="139"/>
        <v>1.9718476490604653E-2</v>
      </c>
      <c r="CF121" s="11">
        <f t="shared" si="139"/>
        <v>2.0233206267579629E-2</v>
      </c>
      <c r="CG121" s="11">
        <f t="shared" si="139"/>
        <v>2.0262040787195623E-2</v>
      </c>
      <c r="CH121" s="11">
        <f t="shared" si="139"/>
        <v>2.0624742978151867E-2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3.857142857142858</v>
      </c>
      <c r="R122" s="1">
        <f t="shared" ref="R122:CC122" si="140">IF(R118&lt;&gt;0,(SUM(L119:R119)-SUM(E119:K119))/7,0)</f>
        <v>17.428571428571427</v>
      </c>
      <c r="S122" s="1">
        <f t="shared" si="140"/>
        <v>22.428571428571427</v>
      </c>
      <c r="T122" s="1">
        <f t="shared" si="140"/>
        <v>30.428571428571427</v>
      </c>
      <c r="U122" s="1">
        <f t="shared" si="140"/>
        <v>22</v>
      </c>
      <c r="V122" s="1">
        <f t="shared" si="140"/>
        <v>22.428571428571427</v>
      </c>
      <c r="W122" s="1">
        <f t="shared" si="140"/>
        <v>21.857142857142858</v>
      </c>
      <c r="X122" s="1">
        <f t="shared" si="140"/>
        <v>28.857142857142858</v>
      </c>
      <c r="Y122" s="1">
        <f t="shared" si="140"/>
        <v>35.857142857142854</v>
      </c>
      <c r="Z122" s="1">
        <f t="shared" si="140"/>
        <v>32.285714285714285</v>
      </c>
      <c r="AA122" s="1">
        <f t="shared" si="140"/>
        <v>23</v>
      </c>
      <c r="AB122" s="1">
        <f t="shared" si="140"/>
        <v>31</v>
      </c>
      <c r="AC122" s="1">
        <f t="shared" si="140"/>
        <v>31.285714285714285</v>
      </c>
      <c r="AD122" s="1">
        <f t="shared" si="140"/>
        <v>30.714285714285715</v>
      </c>
      <c r="AE122" s="1">
        <f t="shared" si="140"/>
        <v>36.714285714285715</v>
      </c>
      <c r="AF122" s="1">
        <f t="shared" si="140"/>
        <v>25.857142857142858</v>
      </c>
      <c r="AG122" s="1">
        <f t="shared" si="140"/>
        <v>33</v>
      </c>
      <c r="AH122" s="1">
        <f t="shared" si="140"/>
        <v>30.714285714285715</v>
      </c>
      <c r="AI122" s="1">
        <f t="shared" si="140"/>
        <v>24.285714285714285</v>
      </c>
      <c r="AJ122" s="1">
        <f t="shared" si="140"/>
        <v>206.57142857142858</v>
      </c>
      <c r="AK122" s="1">
        <f t="shared" si="140"/>
        <v>192.42857142857142</v>
      </c>
      <c r="AL122" s="1">
        <f t="shared" si="140"/>
        <v>174.42857142857142</v>
      </c>
      <c r="AM122" s="1">
        <f t="shared" si="140"/>
        <v>167.85714285714286</v>
      </c>
      <c r="AN122" s="1">
        <f t="shared" si="140"/>
        <v>156.14285714285714</v>
      </c>
      <c r="AO122" s="1">
        <f t="shared" si="140"/>
        <v>166.85714285714286</v>
      </c>
      <c r="AP122" s="1">
        <f t="shared" si="140"/>
        <v>165.85714285714286</v>
      </c>
      <c r="AQ122" s="1">
        <f t="shared" si="140"/>
        <v>-197.71428571428572</v>
      </c>
      <c r="AR122" s="1">
        <f t="shared" si="140"/>
        <v>-183.85714285714286</v>
      </c>
      <c r="AS122" s="1">
        <f t="shared" si="140"/>
        <v>-186.57142857142858</v>
      </c>
      <c r="AT122" s="1">
        <f t="shared" si="140"/>
        <v>-172.14285714285714</v>
      </c>
      <c r="AU122" s="1">
        <f t="shared" si="140"/>
        <v>-174.28571428571428</v>
      </c>
      <c r="AV122" s="1">
        <f t="shared" si="140"/>
        <v>-173.42857142857142</v>
      </c>
      <c r="AW122" s="1">
        <f t="shared" si="140"/>
        <v>-173.14285714285714</v>
      </c>
      <c r="AX122" s="1">
        <f t="shared" si="140"/>
        <v>0.42857142857142855</v>
      </c>
      <c r="AY122" s="1">
        <f t="shared" si="140"/>
        <v>3.1428571428571428</v>
      </c>
      <c r="AZ122" s="1">
        <f t="shared" si="140"/>
        <v>15.285714285714286</v>
      </c>
      <c r="BA122" s="1">
        <f t="shared" si="140"/>
        <v>28.571428571428573</v>
      </c>
      <c r="BB122" s="1">
        <f t="shared" si="140"/>
        <v>44.571428571428569</v>
      </c>
      <c r="BC122" s="1">
        <f t="shared" si="140"/>
        <v>42</v>
      </c>
      <c r="BD122" s="1">
        <f t="shared" si="140"/>
        <v>50</v>
      </c>
      <c r="BE122" s="1">
        <f t="shared" si="140"/>
        <v>55.714285714285715</v>
      </c>
      <c r="BF122" s="1">
        <f t="shared" si="140"/>
        <v>46.571428571428569</v>
      </c>
      <c r="BG122" s="1">
        <f t="shared" si="140"/>
        <v>54.285714285714285</v>
      </c>
      <c r="BH122" s="1">
        <f t="shared" si="140"/>
        <v>14</v>
      </c>
      <c r="BI122" s="1">
        <f t="shared" si="140"/>
        <v>2.7142857142857144</v>
      </c>
      <c r="BJ122" s="1">
        <f t="shared" si="140"/>
        <v>1.4285714285714286</v>
      </c>
      <c r="BK122" s="1">
        <f t="shared" si="140"/>
        <v>-12.857142857142858</v>
      </c>
      <c r="BL122" s="1">
        <f t="shared" si="140"/>
        <v>1.1428571428571428</v>
      </c>
      <c r="BM122" s="1">
        <f t="shared" si="140"/>
        <v>-1.4285714285714286</v>
      </c>
      <c r="BN122" s="1">
        <f t="shared" si="140"/>
        <v>0.5714285714285714</v>
      </c>
      <c r="BO122" s="1">
        <f t="shared" si="140"/>
        <v>33</v>
      </c>
      <c r="BP122" s="1">
        <f t="shared" si="140"/>
        <v>39.857142857142854</v>
      </c>
      <c r="BQ122" s="1">
        <f t="shared" si="140"/>
        <v>35.714285714285715</v>
      </c>
      <c r="BR122" s="1">
        <f t="shared" si="140"/>
        <v>55.285714285714285</v>
      </c>
      <c r="BS122" s="1">
        <f t="shared" si="140"/>
        <v>47.714285714285715</v>
      </c>
      <c r="BT122" s="1">
        <f t="shared" si="140"/>
        <v>65.142857142857139</v>
      </c>
      <c r="BU122" s="1">
        <f t="shared" si="140"/>
        <v>48.571428571428569</v>
      </c>
      <c r="BV122" s="1">
        <f t="shared" si="140"/>
        <v>31.428571428571427</v>
      </c>
      <c r="BW122" s="1">
        <f t="shared" si="140"/>
        <v>27.571428571428573</v>
      </c>
      <c r="BX122" s="1">
        <f t="shared" si="140"/>
        <v>43</v>
      </c>
      <c r="BY122" s="1">
        <f t="shared" si="140"/>
        <v>36.857142857142854</v>
      </c>
      <c r="BZ122" s="1">
        <f t="shared" si="140"/>
        <v>45.142857142857146</v>
      </c>
      <c r="CA122" s="1">
        <f t="shared" si="140"/>
        <v>53.142857142857146</v>
      </c>
      <c r="CB122" s="1">
        <f t="shared" si="140"/>
        <v>84.142857142857139</v>
      </c>
      <c r="CC122" s="1">
        <f t="shared" si="140"/>
        <v>108.85714285714286</v>
      </c>
      <c r="CD122" s="1">
        <f t="shared" ref="CD122:ED122" si="141">IF(CD118&lt;&gt;0,(SUM(BX119:CD119)-SUM(BQ119:BW119))/7,0)</f>
        <v>125.85714285714286</v>
      </c>
      <c r="CE122" s="1">
        <f t="shared" si="141"/>
        <v>134.42857142857142</v>
      </c>
      <c r="CF122" s="1">
        <f t="shared" si="141"/>
        <v>150.28571428571428</v>
      </c>
      <c r="CG122" s="1">
        <f t="shared" si="141"/>
        <v>146.57142857142858</v>
      </c>
      <c r="CH122" s="1">
        <f t="shared" si="141"/>
        <v>146.42857142857142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8.1718618365627549E-2</v>
      </c>
      <c r="R123" s="11">
        <f t="shared" ref="R123:CC123" si="142">IF(K119&lt;&gt;0,SUM(L119:R119)/SUM(E119:K119)-1,0)</f>
        <v>0.10286677908937603</v>
      </c>
      <c r="S123" s="11">
        <f t="shared" si="142"/>
        <v>0.13193277310924367</v>
      </c>
      <c r="T123" s="11">
        <f t="shared" si="142"/>
        <v>0.17989864864864868</v>
      </c>
      <c r="U123" s="11">
        <f t="shared" si="142"/>
        <v>0.12469635627530362</v>
      </c>
      <c r="V123" s="11">
        <f t="shared" si="142"/>
        <v>0.12570056044835876</v>
      </c>
      <c r="W123" s="11">
        <f t="shared" si="142"/>
        <v>0.11823802163833075</v>
      </c>
      <c r="X123" s="11">
        <f t="shared" si="142"/>
        <v>0.15732087227414326</v>
      </c>
      <c r="Y123" s="11">
        <f t="shared" si="142"/>
        <v>0.19189602446483178</v>
      </c>
      <c r="Z123" s="11">
        <f t="shared" si="142"/>
        <v>0.16778025241276917</v>
      </c>
      <c r="AA123" s="11">
        <f t="shared" si="142"/>
        <v>0.11524695776664284</v>
      </c>
      <c r="AB123" s="11">
        <f t="shared" si="142"/>
        <v>0.15622750179985601</v>
      </c>
      <c r="AC123" s="11">
        <f t="shared" si="142"/>
        <v>0.15576102418207682</v>
      </c>
      <c r="AD123" s="11">
        <f t="shared" si="142"/>
        <v>0.14858327574291641</v>
      </c>
      <c r="AE123" s="11">
        <f t="shared" si="142"/>
        <v>0.17294751009421261</v>
      </c>
      <c r="AF123" s="11">
        <f t="shared" si="142"/>
        <v>0.11610006414368179</v>
      </c>
      <c r="AG123" s="11">
        <f t="shared" si="142"/>
        <v>0.14685314685314688</v>
      </c>
      <c r="AH123" s="11">
        <f t="shared" si="142"/>
        <v>0.13799743260590502</v>
      </c>
      <c r="AI123" s="11">
        <f t="shared" si="142"/>
        <v>0.10585305105853049</v>
      </c>
      <c r="AJ123" s="11">
        <f t="shared" si="142"/>
        <v>0.88984615384615395</v>
      </c>
      <c r="AK123" s="11">
        <f t="shared" si="142"/>
        <v>0.81046931407942235</v>
      </c>
      <c r="AL123" s="11">
        <f t="shared" si="142"/>
        <v>0.70051635111876065</v>
      </c>
      <c r="AM123" s="11">
        <f t="shared" si="142"/>
        <v>0.67528735632183912</v>
      </c>
      <c r="AN123" s="11">
        <f t="shared" si="142"/>
        <v>0.60587583148558766</v>
      </c>
      <c r="AO123" s="11">
        <f t="shared" si="142"/>
        <v>0.6587704455724761</v>
      </c>
      <c r="AP123" s="11">
        <f t="shared" si="142"/>
        <v>0.65371621621621623</v>
      </c>
      <c r="AQ123" s="11">
        <f t="shared" si="142"/>
        <v>-0.45066753500488443</v>
      </c>
      <c r="AR123" s="11">
        <f t="shared" si="142"/>
        <v>-0.42771684945164512</v>
      </c>
      <c r="AS123" s="11">
        <f t="shared" si="142"/>
        <v>-0.44062078272604588</v>
      </c>
      <c r="AT123" s="11">
        <f t="shared" si="142"/>
        <v>-0.41337907375643224</v>
      </c>
      <c r="AU123" s="11">
        <f t="shared" si="142"/>
        <v>-0.4211253020365896</v>
      </c>
      <c r="AV123" s="11">
        <f t="shared" si="142"/>
        <v>-0.41278476708602518</v>
      </c>
      <c r="AW123" s="11">
        <f t="shared" si="142"/>
        <v>-0.41266598569969359</v>
      </c>
      <c r="AX123" s="11">
        <f t="shared" si="142"/>
        <v>1.7783046828689919E-3</v>
      </c>
      <c r="AY123" s="11">
        <f t="shared" si="142"/>
        <v>1.2775842044134622E-2</v>
      </c>
      <c r="AZ123" s="11">
        <f t="shared" si="142"/>
        <v>6.4535585042219568E-2</v>
      </c>
      <c r="BA123" s="11">
        <f t="shared" si="142"/>
        <v>0.11695906432748537</v>
      </c>
      <c r="BB123" s="11">
        <f t="shared" si="142"/>
        <v>0.18604651162790709</v>
      </c>
      <c r="BC123" s="11">
        <f t="shared" si="142"/>
        <v>0.17023740590619574</v>
      </c>
      <c r="BD123" s="11">
        <f t="shared" si="142"/>
        <v>0.20289855072463769</v>
      </c>
      <c r="BE123" s="11">
        <f t="shared" si="142"/>
        <v>0.23076923076923084</v>
      </c>
      <c r="BF123" s="11">
        <f t="shared" si="142"/>
        <v>0.18692660550458706</v>
      </c>
      <c r="BG123" s="11">
        <f t="shared" si="142"/>
        <v>0.2152974504249292</v>
      </c>
      <c r="BH123" s="11">
        <f t="shared" si="142"/>
        <v>5.1308900523560297E-2</v>
      </c>
      <c r="BI123" s="11">
        <f t="shared" si="142"/>
        <v>9.5525389643036362E-3</v>
      </c>
      <c r="BJ123" s="11">
        <f t="shared" si="142"/>
        <v>4.9480455220187736E-3</v>
      </c>
      <c r="BK123" s="11">
        <f t="shared" si="142"/>
        <v>-4.3373493975903621E-2</v>
      </c>
      <c r="BL123" s="11">
        <f t="shared" si="142"/>
        <v>3.8461538461538325E-3</v>
      </c>
      <c r="BM123" s="11">
        <f t="shared" si="142"/>
        <v>-4.8309178743961567E-3</v>
      </c>
      <c r="BN123" s="11">
        <f t="shared" si="142"/>
        <v>1.8648018648017572E-3</v>
      </c>
      <c r="BO123" s="11">
        <f t="shared" si="142"/>
        <v>0.11503984063745021</v>
      </c>
      <c r="BP123" s="11">
        <f t="shared" si="142"/>
        <v>0.13894422310756971</v>
      </c>
      <c r="BQ123" s="11">
        <f t="shared" si="142"/>
        <v>0.12309207287050716</v>
      </c>
      <c r="BR123" s="11">
        <f t="shared" si="142"/>
        <v>0.19496221662468516</v>
      </c>
      <c r="BS123" s="11">
        <f t="shared" si="142"/>
        <v>0.1599616858237547</v>
      </c>
      <c r="BT123" s="11">
        <f t="shared" si="142"/>
        <v>0.22135922330097091</v>
      </c>
      <c r="BU123" s="11">
        <f t="shared" si="142"/>
        <v>0.1582131223825034</v>
      </c>
      <c r="BV123" s="11">
        <f t="shared" si="142"/>
        <v>9.8258150960250035E-2</v>
      </c>
      <c r="BW123" s="11">
        <f t="shared" si="142"/>
        <v>8.4390030607783162E-2</v>
      </c>
      <c r="BX123" s="11">
        <f t="shared" si="142"/>
        <v>0.13195966681280136</v>
      </c>
      <c r="BY123" s="11">
        <f t="shared" si="142"/>
        <v>0.10876897133220909</v>
      </c>
      <c r="BZ123" s="11">
        <f t="shared" si="142"/>
        <v>0.1304706853839801</v>
      </c>
      <c r="CA123" s="11">
        <f t="shared" si="142"/>
        <v>0.14785373608903019</v>
      </c>
      <c r="CB123" s="11">
        <f t="shared" si="142"/>
        <v>0.23664122137404586</v>
      </c>
      <c r="CC123" s="11">
        <f t="shared" si="142"/>
        <v>0.30988206588043909</v>
      </c>
      <c r="CD123" s="11">
        <f t="shared" ref="CD123:ED123" si="143">IF(BW119&lt;&gt;0,SUM(BX119:CD119)/SUM(BQ119:BW119)-1,0)</f>
        <v>0.35524193548387095</v>
      </c>
      <c r="CE123" s="11">
        <f t="shared" si="143"/>
        <v>0.36444616576297451</v>
      </c>
      <c r="CF123" s="11">
        <f t="shared" si="143"/>
        <v>0.39999999999999991</v>
      </c>
      <c r="CG123" s="11">
        <f t="shared" si="143"/>
        <v>0.37472607742878017</v>
      </c>
      <c r="CH123" s="11">
        <f t="shared" si="143"/>
        <v>0.35491689750692523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>
        <f t="shared" ca="1" si="145"/>
        <v>350</v>
      </c>
      <c r="BV124" s="7">
        <f t="shared" ca="1" si="145"/>
        <v>314</v>
      </c>
      <c r="BW124" s="7">
        <f t="shared" ca="1" si="145"/>
        <v>378</v>
      </c>
      <c r="BX124" s="7">
        <f t="shared" ca="1" si="145"/>
        <v>427</v>
      </c>
      <c r="BY124" s="7">
        <f t="shared" ca="1" si="145"/>
        <v>408</v>
      </c>
      <c r="BZ124" s="7">
        <f t="shared" ca="1" si="145"/>
        <v>507</v>
      </c>
      <c r="CA124" s="7">
        <f t="shared" ca="1" si="145"/>
        <v>504</v>
      </c>
      <c r="CB124" s="7">
        <f t="shared" ca="1" si="145"/>
        <v>540</v>
      </c>
      <c r="CC124" s="7">
        <f t="shared" ca="1" si="145"/>
        <v>457</v>
      </c>
      <c r="CD124" s="7">
        <f t="shared" ca="1" si="145"/>
        <v>518</v>
      </c>
      <c r="CE124" s="7">
        <f t="shared" ca="1" si="145"/>
        <v>589</v>
      </c>
      <c r="CF124" s="7">
        <f t="shared" ca="1" si="145"/>
        <v>567</v>
      </c>
      <c r="CG124" s="7">
        <f t="shared" ca="1" si="145"/>
        <v>589</v>
      </c>
      <c r="CH124" s="7">
        <f t="shared" ca="1" si="145"/>
        <v>653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Asi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>
        <f t="shared" ca="1" si="148"/>
        <v>339.57142857136205</v>
      </c>
      <c r="BV125" s="59">
        <f t="shared" ca="1" si="148"/>
        <v>362.06593406596221</v>
      </c>
      <c r="BW125" s="59">
        <f t="shared" ca="1" si="148"/>
        <v>384.56043956044596</v>
      </c>
      <c r="BX125" s="59">
        <f t="shared" ca="1" si="148"/>
        <v>407.0549450549297</v>
      </c>
      <c r="BY125" s="59">
        <f t="shared" ca="1" si="148"/>
        <v>429.54945054941345</v>
      </c>
      <c r="BZ125" s="59">
        <f t="shared" ca="1" si="148"/>
        <v>452.0439560438972</v>
      </c>
      <c r="CA125" s="59">
        <f t="shared" ca="1" si="148"/>
        <v>474.53846153849736</v>
      </c>
      <c r="CB125" s="59">
        <f t="shared" ca="1" si="148"/>
        <v>497.03296703298111</v>
      </c>
      <c r="CC125" s="59">
        <f t="shared" ca="1" si="148"/>
        <v>519.52747252746485</v>
      </c>
      <c r="CD125" s="59">
        <f t="shared" ca="1" si="148"/>
        <v>542.0219780219486</v>
      </c>
      <c r="CE125" s="59">
        <f t="shared" ca="1" si="148"/>
        <v>564.51648351643234</v>
      </c>
      <c r="CF125" s="59">
        <f t="shared" ca="1" si="148"/>
        <v>587.01098901103251</v>
      </c>
      <c r="CG125" s="59">
        <f t="shared" ca="1" si="148"/>
        <v>609.50549450551625</v>
      </c>
      <c r="CH125" s="59">
        <f t="shared" ca="1" si="148"/>
        <v>632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5</v>
      </c>
      <c r="D126" s="9">
        <f>C126+1</f>
        <v>43976</v>
      </c>
      <c r="E126" s="9">
        <f t="shared" ref="E126:P126" si="150">D126+1</f>
        <v>43977</v>
      </c>
      <c r="F126" s="9">
        <f t="shared" si="150"/>
        <v>43978</v>
      </c>
      <c r="G126" s="9">
        <f t="shared" si="150"/>
        <v>43979</v>
      </c>
      <c r="H126" s="9">
        <f t="shared" si="150"/>
        <v>43980</v>
      </c>
      <c r="I126" s="9">
        <f t="shared" si="150"/>
        <v>43981</v>
      </c>
      <c r="J126" s="9">
        <f t="shared" si="150"/>
        <v>43982</v>
      </c>
      <c r="K126" s="9">
        <f t="shared" si="150"/>
        <v>43983</v>
      </c>
      <c r="L126" s="9">
        <f t="shared" si="150"/>
        <v>43984</v>
      </c>
      <c r="M126" s="9">
        <f t="shared" si="150"/>
        <v>43985</v>
      </c>
      <c r="N126" s="9">
        <f t="shared" si="150"/>
        <v>43986</v>
      </c>
      <c r="O126" s="9">
        <f t="shared" si="150"/>
        <v>43987</v>
      </c>
      <c r="P126" s="9">
        <f t="shared" si="150"/>
        <v>43988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350</v>
      </c>
      <c r="D128">
        <f t="shared" ref="D128:P128" si="152">HLOOKUP(D126,D117:EF123,3)</f>
        <v>314</v>
      </c>
      <c r="E128">
        <f t="shared" si="152"/>
        <v>378</v>
      </c>
      <c r="F128">
        <f t="shared" si="152"/>
        <v>427</v>
      </c>
      <c r="G128">
        <f t="shared" si="152"/>
        <v>408</v>
      </c>
      <c r="H128">
        <f>HLOOKUP(H126,H117:EJ123,3)</f>
        <v>507</v>
      </c>
      <c r="I128">
        <f t="shared" si="152"/>
        <v>504</v>
      </c>
      <c r="J128">
        <f t="shared" si="152"/>
        <v>540</v>
      </c>
      <c r="K128">
        <f t="shared" si="152"/>
        <v>457</v>
      </c>
      <c r="L128">
        <f t="shared" si="152"/>
        <v>518</v>
      </c>
      <c r="M128">
        <f t="shared" si="152"/>
        <v>589</v>
      </c>
      <c r="N128">
        <f t="shared" si="152"/>
        <v>567</v>
      </c>
      <c r="O128">
        <f t="shared" si="152"/>
        <v>589</v>
      </c>
      <c r="P128">
        <f t="shared" si="152"/>
        <v>653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10" priority="14">
      <formula>B7&gt;C7</formula>
    </cfRule>
  </conditionalFormatting>
  <conditionalFormatting sqref="C7:C9 C15:C16 C18 C13 C21:C22">
    <cfRule type="expression" dxfId="9" priority="13">
      <formula>C7&gt;B7</formula>
    </cfRule>
  </conditionalFormatting>
  <conditionalFormatting sqref="B17 B23">
    <cfRule type="expression" dxfId="8" priority="11">
      <formula>B17&lt;C17</formula>
    </cfRule>
  </conditionalFormatting>
  <conditionalFormatting sqref="C17 C23">
    <cfRule type="expression" dxfId="7" priority="10">
      <formula>C17&lt;B17</formula>
    </cfRule>
  </conditionalFormatting>
  <conditionalFormatting sqref="B16:C16 B22:C22">
    <cfRule type="iconSet" priority="7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6" priority="4">
      <formula>$T$8&lt;=$T$18</formula>
    </cfRule>
    <cfRule type="expression" dxfId="5" priority="5">
      <formula>$T$8&gt;$T$18</formula>
    </cfRule>
  </conditionalFormatting>
  <conditionalFormatting sqref="T10">
    <cfRule type="expression" dxfId="4" priority="2">
      <formula>$T$10&lt;=$T$19</formula>
    </cfRule>
    <cfRule type="expression" dxfId="3" priority="3">
      <formula>$T$10&gt;$T$19</formula>
    </cfRule>
  </conditionalFormatting>
  <conditionalFormatting sqref="C12">
    <cfRule type="expression" dxfId="2" priority="1">
      <formula>C12&gt;D12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S3516" workbookViewId="0">
      <selection activeCell="EK3529" sqref="EK3529:EK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</row>
    <row r="17" spans="1:141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</row>
    <row r="18" spans="1:141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</row>
    <row r="19" spans="1:141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</row>
    <row r="20" spans="1:141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</row>
    <row r="21" spans="1:141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</row>
    <row r="22" spans="1:141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</row>
    <row r="23" spans="1:141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</row>
    <row r="24" spans="1:141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</row>
    <row r="25" spans="1:141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</row>
    <row r="26" spans="1:141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</row>
    <row r="27" spans="1:141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</row>
    <row r="28" spans="1:141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</row>
    <row r="29" spans="1:141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</row>
    <row r="30" spans="1:141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</row>
    <row r="31" spans="1:141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</row>
    <row r="32" spans="1:141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</row>
    <row r="33" spans="1:141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</row>
    <row r="34" spans="1:141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</row>
    <row r="35" spans="1:141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</row>
    <row r="36" spans="1:141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</row>
    <row r="37" spans="1:141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</row>
    <row r="38" spans="1:141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</row>
    <row r="39" spans="1:141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</row>
    <row r="40" spans="1:141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</row>
    <row r="41" spans="1:141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</row>
    <row r="42" spans="1:141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</row>
    <row r="43" spans="1:141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</row>
    <row r="44" spans="1:141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</row>
    <row r="45" spans="1:141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</row>
    <row r="46" spans="1:141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</row>
    <row r="47" spans="1:141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</row>
    <row r="48" spans="1:141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</row>
    <row r="49" spans="1:141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</row>
    <row r="50" spans="1:141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</row>
    <row r="51" spans="1:141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</row>
    <row r="52" spans="1:141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</row>
    <row r="53" spans="1:141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</row>
    <row r="54" spans="1:141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</row>
    <row r="55" spans="1:141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</row>
    <row r="56" spans="1:141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</row>
    <row r="57" spans="1:141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</row>
    <row r="58" spans="1:141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</row>
    <row r="59" spans="1:141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</row>
    <row r="60" spans="1:141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</row>
    <row r="61" spans="1:141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</row>
    <row r="62" spans="1:141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</row>
    <row r="63" spans="1:141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</row>
    <row r="64" spans="1:141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</row>
    <row r="65" spans="1:141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</row>
    <row r="66" spans="1:141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</row>
    <row r="67" spans="1:141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</row>
    <row r="68" spans="1:141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</row>
    <row r="69" spans="1:141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</row>
    <row r="70" spans="1:141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</row>
    <row r="71" spans="1:141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</row>
    <row r="72" spans="1:141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</row>
    <row r="73" spans="1:141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</row>
    <row r="74" spans="1:141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</row>
    <row r="75" spans="1:141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</row>
    <row r="76" spans="1:141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</row>
    <row r="77" spans="1:141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</row>
    <row r="78" spans="1:141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</row>
    <row r="79" spans="1:141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</row>
    <row r="80" spans="1:141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</row>
    <row r="81" spans="1:141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</row>
    <row r="82" spans="1:141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</row>
    <row r="83" spans="1:141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</row>
    <row r="84" spans="1:141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</row>
    <row r="85" spans="1:141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</row>
    <row r="86" spans="1:141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</row>
    <row r="87" spans="1:141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</row>
    <row r="88" spans="1:141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</row>
    <row r="89" spans="1:141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</row>
    <row r="90" spans="1:141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</row>
    <row r="91" spans="1:141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</row>
    <row r="92" spans="1:141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</row>
    <row r="93" spans="1:141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</row>
    <row r="94" spans="1:141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</row>
    <row r="95" spans="1:141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</row>
    <row r="96" spans="1:141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</row>
    <row r="97" spans="1:141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</row>
    <row r="98" spans="1:141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</row>
    <row r="99" spans="1:141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</row>
    <row r="100" spans="1:141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</row>
    <row r="101" spans="1:141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</row>
    <row r="102" spans="1:141" x14ac:dyDescent="0.25">
      <c r="A102" t="str">
        <f>VLOOKUP(Infection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</row>
    <row r="103" spans="1:141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</row>
    <row r="104" spans="1:141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</row>
    <row r="105" spans="1:141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</row>
    <row r="106" spans="1:141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</row>
    <row r="107" spans="1:141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</row>
    <row r="108" spans="1:141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</row>
    <row r="109" spans="1:141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</row>
    <row r="110" spans="1:141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</row>
    <row r="111" spans="1:141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</row>
    <row r="112" spans="1:141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</row>
    <row r="113" spans="1:141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</row>
    <row r="114" spans="1:141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</row>
    <row r="115" spans="1:141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</row>
    <row r="116" spans="1:141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</row>
    <row r="117" spans="1:141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</row>
    <row r="118" spans="1:141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</row>
    <row r="119" spans="1:141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</row>
    <row r="120" spans="1:141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</row>
    <row r="121" spans="1:141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</row>
    <row r="122" spans="1:141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</row>
    <row r="123" spans="1:141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</row>
    <row r="124" spans="1:141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</row>
    <row r="125" spans="1:141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</row>
    <row r="126" spans="1:141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</row>
    <row r="127" spans="1:141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</row>
    <row r="128" spans="1:141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</row>
    <row r="129" spans="1:141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</row>
    <row r="130" spans="1:141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</row>
    <row r="131" spans="1:141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</row>
    <row r="132" spans="1:141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</row>
    <row r="133" spans="1:141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</row>
    <row r="134" spans="1:141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</row>
    <row r="135" spans="1:141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</row>
    <row r="136" spans="1:141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</row>
    <row r="137" spans="1:141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</row>
    <row r="138" spans="1:141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</row>
    <row r="139" spans="1:141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</row>
    <row r="140" spans="1:141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</row>
    <row r="141" spans="1:141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</row>
    <row r="142" spans="1:141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</row>
    <row r="143" spans="1:141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</row>
    <row r="144" spans="1:141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</row>
    <row r="145" spans="1:141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</row>
    <row r="146" spans="1:141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</row>
    <row r="147" spans="1:141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</row>
    <row r="148" spans="1:141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</row>
    <row r="149" spans="1:141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</row>
    <row r="150" spans="1:141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</row>
    <row r="151" spans="1:141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</row>
    <row r="152" spans="1:141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</row>
    <row r="153" spans="1:141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</row>
    <row r="154" spans="1:141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</row>
    <row r="155" spans="1:141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</row>
    <row r="156" spans="1:141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</row>
    <row r="157" spans="1:141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</row>
    <row r="158" spans="1:141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</row>
    <row r="159" spans="1:141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</row>
    <row r="160" spans="1:141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</row>
    <row r="161" spans="1:141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</row>
    <row r="162" spans="1:141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</row>
    <row r="163" spans="1:141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</row>
    <row r="164" spans="1:141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</row>
    <row r="165" spans="1:141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</row>
    <row r="166" spans="1:141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</row>
    <row r="167" spans="1:141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</row>
    <row r="168" spans="1:141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</row>
    <row r="169" spans="1:141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</row>
    <row r="170" spans="1:141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</row>
    <row r="171" spans="1:141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</row>
    <row r="172" spans="1:141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</row>
    <row r="173" spans="1:141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</row>
    <row r="174" spans="1:141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</row>
    <row r="175" spans="1:141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</row>
    <row r="176" spans="1:141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</row>
    <row r="177" spans="1:141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</row>
    <row r="178" spans="1:141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</row>
    <row r="179" spans="1:141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  <c r="EH179">
        <v>80463</v>
      </c>
      <c r="EI179">
        <v>85264</v>
      </c>
      <c r="EJ179">
        <v>89249</v>
      </c>
      <c r="EK179">
        <v>93983</v>
      </c>
    </row>
    <row r="180" spans="1:141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</row>
    <row r="181" spans="1:141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</row>
    <row r="182" spans="1:141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</row>
    <row r="183" spans="1:141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</row>
    <row r="184" spans="1:141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</row>
    <row r="185" spans="1:141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</row>
    <row r="186" spans="1:141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</row>
    <row r="187" spans="1:141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</row>
    <row r="188" spans="1:141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</row>
    <row r="189" spans="1:141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</row>
    <row r="190" spans="1:141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</row>
    <row r="191" spans="1:141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</row>
    <row r="192" spans="1:141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</row>
    <row r="193" spans="1:141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</row>
    <row r="194" spans="1:141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</row>
    <row r="195" spans="1:141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</row>
    <row r="196" spans="1:141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</row>
    <row r="197" spans="1:141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</row>
    <row r="198" spans="1:141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</row>
    <row r="199" spans="1:141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</row>
    <row r="200" spans="1:141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</row>
    <row r="201" spans="1:141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</row>
    <row r="202" spans="1:141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</row>
    <row r="203" spans="1:141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</row>
    <row r="204" spans="1:141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</row>
    <row r="205" spans="1:141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</row>
    <row r="206" spans="1:141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</row>
    <row r="207" spans="1:141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</row>
    <row r="208" spans="1:141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</row>
    <row r="209" spans="1:141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</row>
    <row r="210" spans="1:141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</row>
    <row r="211" spans="1:141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</row>
    <row r="212" spans="1:141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</row>
    <row r="213" spans="1:141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</row>
    <row r="214" spans="1:141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</row>
    <row r="215" spans="1:141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</row>
    <row r="216" spans="1:141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</row>
    <row r="217" spans="1:141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</row>
    <row r="218" spans="1:141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</row>
    <row r="219" spans="1:141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</row>
    <row r="220" spans="1:141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</row>
    <row r="221" spans="1:141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</row>
    <row r="222" spans="1:141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</row>
    <row r="223" spans="1:141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</row>
    <row r="224" spans="1:141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</row>
    <row r="225" spans="1:141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</row>
    <row r="226" spans="1:141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</row>
    <row r="227" spans="1:141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  <c r="EI227">
        <v>1872660</v>
      </c>
      <c r="EJ227">
        <v>1897380</v>
      </c>
      <c r="EK227">
        <v>1920061</v>
      </c>
    </row>
    <row r="228" spans="1:141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</row>
    <row r="229" spans="1:141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</row>
    <row r="230" spans="1:141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</row>
    <row r="231" spans="1:141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</row>
    <row r="232" spans="1:141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</row>
    <row r="233" spans="1:141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0</v>
      </c>
      <c r="EI233">
        <v>0</v>
      </c>
      <c r="EJ233">
        <v>0</v>
      </c>
      <c r="EK233">
        <v>0</v>
      </c>
    </row>
    <row r="234" spans="1:141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</row>
    <row r="235" spans="1:141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</row>
    <row r="236" spans="1:141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</row>
    <row r="237" spans="1:141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</row>
    <row r="238" spans="1:141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</row>
    <row r="239" spans="1:141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</row>
    <row r="240" spans="1:141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</row>
    <row r="241" spans="1:141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</row>
    <row r="242" spans="1:141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</row>
    <row r="243" spans="1:141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</row>
    <row r="244" spans="1:141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</row>
    <row r="245" spans="1:141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</row>
    <row r="246" spans="1:141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</row>
    <row r="247" spans="1:141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</row>
    <row r="248" spans="1:141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</row>
    <row r="249" spans="1:141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</row>
    <row r="250" spans="1:141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</row>
    <row r="251" spans="1:141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</row>
    <row r="252" spans="1:141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</row>
    <row r="253" spans="1:141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</row>
    <row r="254" spans="1:141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</row>
    <row r="255" spans="1:141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</row>
    <row r="256" spans="1:141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</row>
    <row r="257" spans="1:141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</row>
    <row r="258" spans="1:141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</row>
    <row r="259" spans="1:141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</row>
    <row r="260" spans="1:141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</row>
    <row r="261" spans="1:141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</row>
    <row r="262" spans="1:141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</row>
    <row r="263" spans="1:141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</row>
    <row r="264" spans="1:141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</row>
    <row r="265" spans="1:141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</row>
    <row r="266" spans="1:141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</row>
    <row r="267" spans="1:141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</row>
    <row r="268" spans="1:141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</row>
    <row r="269" spans="1:141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</row>
    <row r="270" spans="1:141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</row>
    <row r="271" spans="1:141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</row>
    <row r="272" spans="1:141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</row>
    <row r="273" spans="2:141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</row>
    <row r="274" spans="2:141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</row>
    <row r="275" spans="2:141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</row>
    <row r="276" spans="2:141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</row>
    <row r="277" spans="2:141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</row>
    <row r="278" spans="2:141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</row>
    <row r="279" spans="2:141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</row>
    <row r="280" spans="2:141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</row>
    <row r="281" spans="2:141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</row>
    <row r="282" spans="2:141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</row>
    <row r="283" spans="2:141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</row>
    <row r="284" spans="2:141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</row>
    <row r="285" spans="2:141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</row>
    <row r="286" spans="2:141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</row>
    <row r="287" spans="2:141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</row>
    <row r="288" spans="2:141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</row>
    <row r="289" spans="2:141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</row>
    <row r="290" spans="2:141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</row>
    <row r="291" spans="2:141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</row>
    <row r="292" spans="2:141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</row>
    <row r="293" spans="2:141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</row>
    <row r="294" spans="2:141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</row>
    <row r="295" spans="2:141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</row>
    <row r="296" spans="2:141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</row>
    <row r="297" spans="2:141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</row>
    <row r="298" spans="2:141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</row>
    <row r="299" spans="2:141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</row>
    <row r="300" spans="2:141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</row>
    <row r="301" spans="2:141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</row>
    <row r="302" spans="2:141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</row>
    <row r="303" spans="2:141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</row>
    <row r="304" spans="2:141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</row>
    <row r="305" spans="2:141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</row>
    <row r="306" spans="2:141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</row>
    <row r="307" spans="2:141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</row>
    <row r="308" spans="2:141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</row>
    <row r="309" spans="2:141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</row>
    <row r="310" spans="2:141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</row>
    <row r="311" spans="2:141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</row>
    <row r="312" spans="2:141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</row>
    <row r="313" spans="2:141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</row>
    <row r="314" spans="2:141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</row>
    <row r="315" spans="2:141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</row>
    <row r="316" spans="2:141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</row>
    <row r="317" spans="2:141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</row>
    <row r="318" spans="2:141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</row>
    <row r="319" spans="2:141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</row>
    <row r="320" spans="2:141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</row>
    <row r="321" spans="2:141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</row>
    <row r="322" spans="2:141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</row>
    <row r="323" spans="2:141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</row>
    <row r="324" spans="2:141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</row>
    <row r="325" spans="2:141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</row>
    <row r="326" spans="2:141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</row>
    <row r="327" spans="2:141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</row>
    <row r="328" spans="2:141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</row>
    <row r="329" spans="2:141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</row>
    <row r="330" spans="2:141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</row>
    <row r="331" spans="2:141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</row>
    <row r="332" spans="2:141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</row>
    <row r="333" spans="2:141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</row>
    <row r="334" spans="2:141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</row>
    <row r="335" spans="2:141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</row>
    <row r="336" spans="2:141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</row>
    <row r="337" spans="2:141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</row>
    <row r="338" spans="2:141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</row>
    <row r="339" spans="2:141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</row>
    <row r="340" spans="2:141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</row>
    <row r="341" spans="2:141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</row>
    <row r="342" spans="2:141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</row>
    <row r="343" spans="2:141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</row>
    <row r="344" spans="2:141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</row>
    <row r="345" spans="2:141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</row>
    <row r="346" spans="2:141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</row>
    <row r="347" spans="2:141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</row>
    <row r="348" spans="2:141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</row>
    <row r="349" spans="2:141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</row>
    <row r="350" spans="2:141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</row>
    <row r="351" spans="2:141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</row>
    <row r="352" spans="2:141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</row>
    <row r="353" spans="2:141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</row>
    <row r="354" spans="2:141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</row>
    <row r="355" spans="2:141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</row>
    <row r="356" spans="2:141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</row>
    <row r="357" spans="2:141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</row>
    <row r="358" spans="2:141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</row>
    <row r="359" spans="2:141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</row>
    <row r="360" spans="2:141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</row>
    <row r="361" spans="2:141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</row>
    <row r="362" spans="2:141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</row>
    <row r="363" spans="2:141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</row>
    <row r="364" spans="2:141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</row>
    <row r="365" spans="2:141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</row>
    <row r="366" spans="2:141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</row>
    <row r="367" spans="2:141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</row>
    <row r="368" spans="2:141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</row>
    <row r="369" spans="2:141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</row>
    <row r="370" spans="2:141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</row>
    <row r="371" spans="2:141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</row>
    <row r="372" spans="2:141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</row>
    <row r="373" spans="2:141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</row>
    <row r="374" spans="2:141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</row>
    <row r="375" spans="2:141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</row>
    <row r="376" spans="2:141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</row>
    <row r="377" spans="2:141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</row>
    <row r="378" spans="2:141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</row>
    <row r="379" spans="2:141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</row>
    <row r="380" spans="2:141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</row>
    <row r="381" spans="2:141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</row>
    <row r="382" spans="2:141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</row>
    <row r="383" spans="2:141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</row>
    <row r="384" spans="2:141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</row>
    <row r="385" spans="2:141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</row>
    <row r="386" spans="2:141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</row>
    <row r="387" spans="2:141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</row>
    <row r="388" spans="2:141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</row>
    <row r="389" spans="2:141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</row>
    <row r="390" spans="2:141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</row>
    <row r="391" spans="2:141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</row>
    <row r="392" spans="2:141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</row>
    <row r="393" spans="2:141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</row>
    <row r="394" spans="2:141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</row>
    <row r="395" spans="2:141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</row>
    <row r="396" spans="2:141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</row>
    <row r="397" spans="2:141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</row>
    <row r="398" spans="2:141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</row>
    <row r="399" spans="2:141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</row>
    <row r="400" spans="2:141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</row>
    <row r="401" spans="2:141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</row>
    <row r="402" spans="2:141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</row>
    <row r="403" spans="2:141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</row>
    <row r="404" spans="2:141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</row>
    <row r="405" spans="2:141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</row>
    <row r="406" spans="2:141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</row>
    <row r="407" spans="2:141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</row>
    <row r="408" spans="2:141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</row>
    <row r="409" spans="2:141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</row>
    <row r="410" spans="2:141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</row>
    <row r="411" spans="2:141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</row>
    <row r="412" spans="2:141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</row>
    <row r="413" spans="2:141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</row>
    <row r="414" spans="2:141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</row>
    <row r="415" spans="2:141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</row>
    <row r="416" spans="2:141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</row>
    <row r="417" spans="2:141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</row>
    <row r="418" spans="2:141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</row>
    <row r="419" spans="2:141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</row>
    <row r="420" spans="2:141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</row>
    <row r="421" spans="2:141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</row>
    <row r="422" spans="2:141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</row>
    <row r="423" spans="2:141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</row>
    <row r="424" spans="2:141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</row>
    <row r="425" spans="2:141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</row>
    <row r="426" spans="2:141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</row>
    <row r="427" spans="2:141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</row>
    <row r="428" spans="2:141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</row>
    <row r="429" spans="2:141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</row>
    <row r="430" spans="2:141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</row>
    <row r="431" spans="2:141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</row>
    <row r="432" spans="2:141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</row>
    <row r="433" spans="2:141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</row>
    <row r="434" spans="2:141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</row>
    <row r="435" spans="2:141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</row>
    <row r="436" spans="2:141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</row>
    <row r="437" spans="2:141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</row>
    <row r="438" spans="2:141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</row>
    <row r="439" spans="2:141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</row>
    <row r="440" spans="2:141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</row>
    <row r="441" spans="2:141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</row>
    <row r="442" spans="2:141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</row>
    <row r="443" spans="2:141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</row>
    <row r="444" spans="2:141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</row>
    <row r="445" spans="2:141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</row>
    <row r="446" spans="2:141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</row>
    <row r="447" spans="2:141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</row>
    <row r="448" spans="2:141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</row>
    <row r="449" spans="2:141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</row>
    <row r="450" spans="2:141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</row>
    <row r="451" spans="2:141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</row>
    <row r="452" spans="2:141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</row>
    <row r="453" spans="2:141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</row>
    <row r="454" spans="2:141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</row>
    <row r="455" spans="2:141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</row>
    <row r="456" spans="2:141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</row>
    <row r="457" spans="2:141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</row>
    <row r="458" spans="2:141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</row>
    <row r="459" spans="2:141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</row>
    <row r="460" spans="2:141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</row>
    <row r="461" spans="2:141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</row>
    <row r="462" spans="2:141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</row>
    <row r="463" spans="2:141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</row>
    <row r="464" spans="2:141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</row>
    <row r="465" spans="2:141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</row>
    <row r="466" spans="2:141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</row>
    <row r="467" spans="2:141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</row>
    <row r="468" spans="2:141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</row>
    <row r="469" spans="2:141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</row>
    <row r="470" spans="2:141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</row>
    <row r="471" spans="2:141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</row>
    <row r="472" spans="2:141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</row>
    <row r="473" spans="2:141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</row>
    <row r="474" spans="2:141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</row>
    <row r="475" spans="2:141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</row>
    <row r="476" spans="2:141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</row>
    <row r="477" spans="2:141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</row>
    <row r="478" spans="2:141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</row>
    <row r="479" spans="2:141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</row>
    <row r="480" spans="2:141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</row>
    <row r="481" spans="2:141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</row>
    <row r="482" spans="2:141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</row>
    <row r="483" spans="2:141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</row>
    <row r="484" spans="2:141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</row>
    <row r="485" spans="2:141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</row>
    <row r="486" spans="2:141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</row>
    <row r="487" spans="2:141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</row>
    <row r="488" spans="2:141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</row>
    <row r="489" spans="2:141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</row>
    <row r="490" spans="2:141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</row>
    <row r="491" spans="2:141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</row>
    <row r="492" spans="2:141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</row>
    <row r="493" spans="2:141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</row>
    <row r="494" spans="2:141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</row>
    <row r="495" spans="2:141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</row>
    <row r="496" spans="2:141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</row>
    <row r="497" spans="2:141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</row>
    <row r="498" spans="2:141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</row>
    <row r="499" spans="2:141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</row>
    <row r="500" spans="2:141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</row>
    <row r="501" spans="2:141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</row>
    <row r="502" spans="2:141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</row>
    <row r="503" spans="2:141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</row>
    <row r="504" spans="2:141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</row>
    <row r="505" spans="2:141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</row>
    <row r="506" spans="2:141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</row>
    <row r="507" spans="2:141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</row>
    <row r="508" spans="2:141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</row>
    <row r="509" spans="2:141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</row>
    <row r="510" spans="2:141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</row>
    <row r="511" spans="2:141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</row>
    <row r="512" spans="2:141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</row>
    <row r="513" spans="2:141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</row>
    <row r="514" spans="2:141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</row>
    <row r="515" spans="2:141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</row>
    <row r="516" spans="2:141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</row>
    <row r="517" spans="2:141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</row>
    <row r="518" spans="2:141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</row>
    <row r="519" spans="2:141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</row>
    <row r="520" spans="2:141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</row>
    <row r="521" spans="2:141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</row>
    <row r="522" spans="2:141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</row>
    <row r="523" spans="2:141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</row>
    <row r="524" spans="2:141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</row>
    <row r="525" spans="2:141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</row>
    <row r="526" spans="2:141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</row>
    <row r="527" spans="2:141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</row>
    <row r="528" spans="2:141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</row>
    <row r="529" spans="2:141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</row>
    <row r="530" spans="2:141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</row>
    <row r="531" spans="2:141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</row>
    <row r="532" spans="2:141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</row>
    <row r="533" spans="2:141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</row>
    <row r="534" spans="2:141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</row>
    <row r="535" spans="2:141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</row>
    <row r="536" spans="2:141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</row>
    <row r="537" spans="2:141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</row>
    <row r="538" spans="2:141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</row>
    <row r="539" spans="2:141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</row>
    <row r="540" spans="2:141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</row>
    <row r="541" spans="2:141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</row>
    <row r="542" spans="2:141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</row>
    <row r="543" spans="2:141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</row>
    <row r="544" spans="2:141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</row>
    <row r="545" spans="2:141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</row>
    <row r="546" spans="2:141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</row>
    <row r="547" spans="2:141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</row>
    <row r="548" spans="2:141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</row>
    <row r="549" spans="2:141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</row>
    <row r="550" spans="2:141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</row>
    <row r="551" spans="2:141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</row>
    <row r="552" spans="2:141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</row>
    <row r="553" spans="2:141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</row>
    <row r="554" spans="2:141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</row>
    <row r="555" spans="2:141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</row>
    <row r="556" spans="2:141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</row>
    <row r="557" spans="2:141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</row>
    <row r="558" spans="2:141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</row>
    <row r="559" spans="2:141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</row>
    <row r="560" spans="2:141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</row>
    <row r="561" spans="2:141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</row>
    <row r="562" spans="2:141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</row>
    <row r="563" spans="2:141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</row>
    <row r="564" spans="2:141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</row>
    <row r="565" spans="2:141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</row>
    <row r="566" spans="2:141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</row>
    <row r="567" spans="2:141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</row>
    <row r="568" spans="2:141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</row>
    <row r="569" spans="2:141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</row>
    <row r="570" spans="2:141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</row>
    <row r="571" spans="2:141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</row>
    <row r="572" spans="2:141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</row>
    <row r="573" spans="2:141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</row>
    <row r="574" spans="2:141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</row>
    <row r="575" spans="2:141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</row>
    <row r="576" spans="2:141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</row>
    <row r="577" spans="2:141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</row>
    <row r="578" spans="2:141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</row>
    <row r="579" spans="2:141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</row>
    <row r="580" spans="2:141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</row>
    <row r="581" spans="2:141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</row>
    <row r="582" spans="2:141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</row>
    <row r="583" spans="2:141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</row>
    <row r="584" spans="2:141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</row>
    <row r="585" spans="2:141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</row>
    <row r="586" spans="2:141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</row>
    <row r="587" spans="2:141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</row>
    <row r="588" spans="2:141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</row>
    <row r="589" spans="2:141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</row>
    <row r="590" spans="2:141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</row>
    <row r="591" spans="2:141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</row>
    <row r="592" spans="2:141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</row>
    <row r="593" spans="2:141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</row>
    <row r="594" spans="2:141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</row>
    <row r="595" spans="2:141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</row>
    <row r="596" spans="2:141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</row>
    <row r="597" spans="2:141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</row>
    <row r="598" spans="2:141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</row>
    <row r="599" spans="2:141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</row>
    <row r="600" spans="2:141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</row>
    <row r="601" spans="2:141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</row>
    <row r="602" spans="2:141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</row>
    <row r="603" spans="2:141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</row>
    <row r="604" spans="2:141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</row>
    <row r="605" spans="2:141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</row>
    <row r="606" spans="2:141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</row>
    <row r="607" spans="2:141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</row>
    <row r="608" spans="2:141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</row>
    <row r="609" spans="2:141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</row>
    <row r="610" spans="2:141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</row>
    <row r="611" spans="2:141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</row>
    <row r="612" spans="2:141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</row>
    <row r="613" spans="2:141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</row>
    <row r="614" spans="2:141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</row>
    <row r="615" spans="2:141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</row>
    <row r="616" spans="2:141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</row>
    <row r="617" spans="2:141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</row>
    <row r="618" spans="2:141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</row>
    <row r="619" spans="2:141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</row>
    <row r="620" spans="2:141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</row>
    <row r="621" spans="2:141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</row>
    <row r="622" spans="2:141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</row>
    <row r="623" spans="2:141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</row>
    <row r="624" spans="2:141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</row>
    <row r="625" spans="2:141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</row>
    <row r="626" spans="2:141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</row>
    <row r="627" spans="2:141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</row>
    <row r="628" spans="2:141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</row>
    <row r="629" spans="2:141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</row>
    <row r="630" spans="2:141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</row>
    <row r="631" spans="2:141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</row>
    <row r="632" spans="2:141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</row>
    <row r="633" spans="2:141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</row>
    <row r="634" spans="2:141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</row>
    <row r="635" spans="2:141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</row>
    <row r="636" spans="2:141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</row>
    <row r="637" spans="2:141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</row>
    <row r="638" spans="2:141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</row>
    <row r="639" spans="2:141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</row>
    <row r="640" spans="2:141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</row>
    <row r="641" spans="2:141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</row>
    <row r="642" spans="2:141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</row>
    <row r="643" spans="2:141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</row>
    <row r="644" spans="2:141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</row>
    <row r="645" spans="2:141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</row>
    <row r="646" spans="2:141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</row>
    <row r="647" spans="2:141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</row>
    <row r="648" spans="2:141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</row>
    <row r="649" spans="2:141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</row>
    <row r="650" spans="2:141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</row>
    <row r="651" spans="2:141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</row>
    <row r="652" spans="2:141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</row>
    <row r="653" spans="2:141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</row>
    <row r="654" spans="2:141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</row>
    <row r="655" spans="2:141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</row>
    <row r="656" spans="2:141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</row>
    <row r="657" spans="2:141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</row>
    <row r="658" spans="2:141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</row>
    <row r="659" spans="2:141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</row>
    <row r="660" spans="2:141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</row>
    <row r="661" spans="2:141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</row>
    <row r="662" spans="2:141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</row>
    <row r="663" spans="2:141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</row>
    <row r="664" spans="2:141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</row>
    <row r="665" spans="2:141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</row>
    <row r="666" spans="2:141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</row>
    <row r="667" spans="2:141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</row>
    <row r="668" spans="2:141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</row>
    <row r="669" spans="2:141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</row>
    <row r="670" spans="2:141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</row>
    <row r="671" spans="2:141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</row>
    <row r="672" spans="2:141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</row>
    <row r="673" spans="2:141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</row>
    <row r="674" spans="2:141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</row>
    <row r="675" spans="2:141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</row>
    <row r="676" spans="2:141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</row>
    <row r="677" spans="2:141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</row>
    <row r="678" spans="2:141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</row>
    <row r="679" spans="2:141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</row>
    <row r="680" spans="2:141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</row>
    <row r="681" spans="2:141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</row>
    <row r="682" spans="2:141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</row>
    <row r="683" spans="2:141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</row>
    <row r="684" spans="2:141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</row>
    <row r="685" spans="2:141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</row>
    <row r="686" spans="2:141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</row>
    <row r="687" spans="2:141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</row>
    <row r="688" spans="2:141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</row>
    <row r="689" spans="2:141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</row>
    <row r="690" spans="2:141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</row>
    <row r="691" spans="2:141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</row>
    <row r="692" spans="2:141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</row>
    <row r="693" spans="2:141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</row>
    <row r="694" spans="2:141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</row>
    <row r="695" spans="2:141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</row>
    <row r="696" spans="2:141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</row>
    <row r="697" spans="2:141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</row>
    <row r="698" spans="2:141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</row>
    <row r="699" spans="2:141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</row>
    <row r="700" spans="2:141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</row>
    <row r="701" spans="2:141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</row>
    <row r="702" spans="2:141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</row>
    <row r="703" spans="2:141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</row>
    <row r="704" spans="2:141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</row>
    <row r="705" spans="2:141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</row>
    <row r="706" spans="2:141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</row>
    <row r="707" spans="2:141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</row>
    <row r="708" spans="2:141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</row>
    <row r="709" spans="2:141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</row>
    <row r="710" spans="2:141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</row>
    <row r="711" spans="2:141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</row>
    <row r="712" spans="2:141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</row>
    <row r="713" spans="2:141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</row>
    <row r="714" spans="2:141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</row>
    <row r="715" spans="2:141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</row>
    <row r="716" spans="2:141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</row>
    <row r="717" spans="2:141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</row>
    <row r="718" spans="2:141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</row>
    <row r="719" spans="2:141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</row>
    <row r="720" spans="2:141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</row>
    <row r="721" spans="2:141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</row>
    <row r="722" spans="2:141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</row>
    <row r="723" spans="2:141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</row>
    <row r="724" spans="2:141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</row>
    <row r="725" spans="2:141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</row>
    <row r="726" spans="2:141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</row>
    <row r="727" spans="2:141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</row>
    <row r="728" spans="2:141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</row>
    <row r="729" spans="2:141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</row>
    <row r="730" spans="2:141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</row>
    <row r="731" spans="2:141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</row>
    <row r="732" spans="2:141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</row>
    <row r="733" spans="2:141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</row>
    <row r="734" spans="2:141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</row>
    <row r="735" spans="2:141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</row>
    <row r="736" spans="2:141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</row>
    <row r="737" spans="2:141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</row>
    <row r="738" spans="2:141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</row>
    <row r="739" spans="2:141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</row>
    <row r="740" spans="2:141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</row>
    <row r="741" spans="2:141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</row>
    <row r="742" spans="2:141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</row>
    <row r="743" spans="2:141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</row>
    <row r="744" spans="2:141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</row>
    <row r="745" spans="2:141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</row>
    <row r="746" spans="2:141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</row>
    <row r="747" spans="2:141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</row>
    <row r="748" spans="2:141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</row>
    <row r="749" spans="2:141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</row>
    <row r="750" spans="2:141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</row>
    <row r="751" spans="2:141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</row>
    <row r="752" spans="2:141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</row>
    <row r="753" spans="2:141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</row>
    <row r="754" spans="2:141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</row>
    <row r="755" spans="2:141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</row>
    <row r="756" spans="2:141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</row>
    <row r="757" spans="2:141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</row>
    <row r="758" spans="2:141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</row>
    <row r="759" spans="2:141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</row>
    <row r="760" spans="2:141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</row>
    <row r="761" spans="2:141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</row>
    <row r="762" spans="2:141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</row>
    <row r="763" spans="2:141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</row>
    <row r="764" spans="2:141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</row>
    <row r="765" spans="2:141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</row>
    <row r="766" spans="2:141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</row>
    <row r="767" spans="2:141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</row>
    <row r="768" spans="2:141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</row>
    <row r="769" spans="2:141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</row>
    <row r="770" spans="2:141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</row>
    <row r="771" spans="2:141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</row>
    <row r="772" spans="2:141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</row>
    <row r="773" spans="2:141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</row>
    <row r="774" spans="2:141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</row>
    <row r="775" spans="2:141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</row>
    <row r="776" spans="2:141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</row>
    <row r="777" spans="2:141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</row>
    <row r="778" spans="2:141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</row>
    <row r="779" spans="2:141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</row>
    <row r="780" spans="2:141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</row>
    <row r="781" spans="2:141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</row>
    <row r="782" spans="2:141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</row>
    <row r="783" spans="2:141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</row>
    <row r="784" spans="2:141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</row>
    <row r="785" spans="2:141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</row>
    <row r="786" spans="2:141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</row>
    <row r="787" spans="2:141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</row>
    <row r="788" spans="2:141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</row>
    <row r="789" spans="2:141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</row>
    <row r="790" spans="2:141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</row>
    <row r="791" spans="2:141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</row>
    <row r="792" spans="2:141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</row>
    <row r="793" spans="2:141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</row>
    <row r="794" spans="2:141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</row>
    <row r="795" spans="2:141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</row>
    <row r="796" spans="2:141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</row>
    <row r="797" spans="2:141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</row>
    <row r="798" spans="2:141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</row>
    <row r="799" spans="2:141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</row>
    <row r="800" spans="2:141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</row>
    <row r="801" spans="2:141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</row>
    <row r="802" spans="2:141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</row>
    <row r="803" spans="2:141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</row>
    <row r="804" spans="2:141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</row>
    <row r="805" spans="2:141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</row>
    <row r="806" spans="2:141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</row>
    <row r="807" spans="2:141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</row>
    <row r="808" spans="2:141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</row>
    <row r="809" spans="2:141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</row>
    <row r="810" spans="2:141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</row>
    <row r="811" spans="2:141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</row>
    <row r="812" spans="2:141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</row>
    <row r="813" spans="2:141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</row>
    <row r="814" spans="2:141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</row>
    <row r="815" spans="2:141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</row>
    <row r="816" spans="2:141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</row>
    <row r="817" spans="2:141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</row>
    <row r="818" spans="2:141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</row>
    <row r="819" spans="2:141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</row>
    <row r="820" spans="2:141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</row>
    <row r="821" spans="2:141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</row>
    <row r="822" spans="2:141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</row>
    <row r="823" spans="2:141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</row>
    <row r="824" spans="2:141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</row>
    <row r="825" spans="2:141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</row>
    <row r="826" spans="2:141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</row>
    <row r="827" spans="2:141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</row>
    <row r="828" spans="2:141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</row>
    <row r="829" spans="2:141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</row>
    <row r="830" spans="2:141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</row>
    <row r="831" spans="2:141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</row>
    <row r="832" spans="2:141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</row>
    <row r="833" spans="2:141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</row>
    <row r="834" spans="2:141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</row>
    <row r="835" spans="2:141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</row>
    <row r="836" spans="2:141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</row>
    <row r="837" spans="2:141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</row>
    <row r="838" spans="2:141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</row>
    <row r="839" spans="2:141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</row>
    <row r="840" spans="2:141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</row>
    <row r="841" spans="2:141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</row>
    <row r="842" spans="2:141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</row>
    <row r="843" spans="2:141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</row>
    <row r="844" spans="2:141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</row>
    <row r="845" spans="2:141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</row>
    <row r="846" spans="2:141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</row>
    <row r="847" spans="2:141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</row>
    <row r="848" spans="2:141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</row>
    <row r="849" spans="2:141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</row>
    <row r="850" spans="2:141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</row>
    <row r="851" spans="2:141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</row>
    <row r="852" spans="2:141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</row>
    <row r="853" spans="2:141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</row>
    <row r="854" spans="2:141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</row>
    <row r="855" spans="2:141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</row>
    <row r="856" spans="2:141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</row>
    <row r="857" spans="2:141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</row>
    <row r="858" spans="2:141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</row>
    <row r="859" spans="2:141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</row>
    <row r="860" spans="2:141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</row>
    <row r="861" spans="2:141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</row>
    <row r="862" spans="2:141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</row>
    <row r="863" spans="2:141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</row>
    <row r="864" spans="2:141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</row>
    <row r="865" spans="2:141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</row>
    <row r="866" spans="2:141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</row>
    <row r="867" spans="2:141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</row>
    <row r="868" spans="2:141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</row>
    <row r="869" spans="2:141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</row>
    <row r="870" spans="2:141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</row>
    <row r="871" spans="2:141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</row>
    <row r="872" spans="2:141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</row>
    <row r="873" spans="2:141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</row>
    <row r="874" spans="2:141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</row>
    <row r="875" spans="2:141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</row>
    <row r="876" spans="2:141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</row>
    <row r="877" spans="2:141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</row>
    <row r="878" spans="2:141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</row>
    <row r="879" spans="2:141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</row>
    <row r="880" spans="2:141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</row>
    <row r="881" spans="2:141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</row>
    <row r="882" spans="2:141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</row>
    <row r="883" spans="2:141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</row>
    <row r="884" spans="2:141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</row>
    <row r="885" spans="2:141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</row>
    <row r="886" spans="2:141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</row>
    <row r="887" spans="2:141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</row>
    <row r="888" spans="2:141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</row>
    <row r="889" spans="2:141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</row>
    <row r="890" spans="2:141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</row>
    <row r="891" spans="2:141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</row>
    <row r="892" spans="2:141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</row>
    <row r="893" spans="2:141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</row>
    <row r="894" spans="2:141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</row>
    <row r="895" spans="2:141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</row>
    <row r="896" spans="2:141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</row>
    <row r="897" spans="2:141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</row>
    <row r="898" spans="2:141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</row>
    <row r="899" spans="2:141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</row>
    <row r="900" spans="2:141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</row>
    <row r="901" spans="2:141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</row>
    <row r="902" spans="2:141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</row>
    <row r="903" spans="2:141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</row>
    <row r="904" spans="2:141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</row>
    <row r="905" spans="2:141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</row>
    <row r="906" spans="2:141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</row>
    <row r="907" spans="2:141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</row>
    <row r="908" spans="2:141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</row>
    <row r="909" spans="2:141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</row>
    <row r="910" spans="2:141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</row>
    <row r="911" spans="2:141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</row>
    <row r="912" spans="2:141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